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defaultThemeVersion="124226"/>
  <bookViews>
    <workbookView xWindow="120" yWindow="132" windowWidth="15180" windowHeight="8748"/>
  </bookViews>
  <sheets>
    <sheet name="TCRP Quant Data by Millenn" sheetId="1" r:id="rId1"/>
  </sheets>
  <definedNames>
    <definedName name="Analysis_Name">'TCRP Quant Data by Millenn'!$A$1</definedName>
    <definedName name="FilterInfoRange">'TCRP Quant Data by Millenn'!#REF!</definedName>
    <definedName name="Heading_Begin">'TCRP Quant Data by Millenn'!$A$4</definedName>
    <definedName name="InfoRange">'TCRP Quant Data by Millenn'!$A$3</definedName>
    <definedName name="_xlnm.Print_Titles" localSheetId="0">'TCRP Quant Data by Millenn'!$A:$A,'TCRP Quant Data by Millenn'!$4:$5</definedName>
  </definedNames>
  <calcPr calcId="125725"/>
</workbook>
</file>

<file path=xl/comments1.xml><?xml version="1.0" encoding="utf-8"?>
<comments xmlns="http://schemas.openxmlformats.org/spreadsheetml/2006/main">
  <authors>
    <author/>
  </authors>
  <commentList>
    <comment ref="A6" authorId="0">
      <text>
        <r>
          <rPr>
            <b/>
            <sz val="8"/>
            <rFont val="Tahoma"/>
          </rPr>
          <t>Column %: No testing done - table smaller than 2x2</t>
        </r>
      </text>
    </comment>
    <comment ref="D6" authorId="0">
      <text>
        <r>
          <rPr>
            <b/>
            <sz val="8"/>
            <rFont val="Tahoma"/>
          </rPr>
          <t>Column %: No testing done - table smaller than 2x2</t>
        </r>
      </text>
    </comment>
    <comment ref="A10" authorId="0">
      <text>
        <r>
          <rPr>
            <b/>
            <sz val="8"/>
            <rFont val="Tahoma"/>
          </rPr>
          <t>Column %: No testing done - table smaller than 2x2</t>
        </r>
      </text>
    </comment>
    <comment ref="D10" authorId="0">
      <text>
        <r>
          <rPr>
            <b/>
            <sz val="8"/>
            <rFont val="Tahoma"/>
          </rPr>
          <t>Column %: There is no significant relationship between the Column Variable(s) and this Row Variable</t>
        </r>
      </text>
    </comment>
    <comment ref="D36" authorId="0">
      <text>
        <r>
          <rPr>
            <b/>
            <sz val="8"/>
            <rFont val="Tahoma"/>
          </rPr>
          <t>There is a significant difference between this cell's Column % and the others in the same row</t>
        </r>
      </text>
    </comment>
    <comment ref="E36" authorId="0">
      <text>
        <r>
          <rPr>
            <b/>
            <sz val="8"/>
            <rFont val="Tahoma"/>
          </rPr>
          <t>There is a significant difference between this cell's Column % and the others in the same row</t>
        </r>
      </text>
    </comment>
    <comment ref="A56" authorId="0">
      <text>
        <r>
          <rPr>
            <b/>
            <sz val="8"/>
            <rFont val="Tahoma"/>
          </rPr>
          <t>Mean: There is no difference within this Variable</t>
        </r>
      </text>
    </comment>
    <comment ref="D56" authorId="0">
      <text>
        <r>
          <rPr>
            <b/>
            <sz val="8"/>
            <rFont val="Tahoma"/>
          </rPr>
          <t>Mean: There is no difference within this Variable</t>
        </r>
      </text>
    </comment>
    <comment ref="A59" authorId="0">
      <text>
        <r>
          <rPr>
            <b/>
            <sz val="8"/>
            <rFont val="Tahoma"/>
          </rPr>
          <t>Column %: No testing done - table smaller than 2x2</t>
        </r>
      </text>
    </comment>
    <comment ref="D59" authorId="0">
      <text>
        <r>
          <rPr>
            <b/>
            <sz val="8"/>
            <rFont val="Tahoma"/>
          </rPr>
          <t>Column %: There is a significant relationship between the Column Variable(s) and this Row Variable</t>
        </r>
      </text>
    </comment>
    <comment ref="D63" authorId="0">
      <text>
        <r>
          <rPr>
            <b/>
            <sz val="8"/>
            <rFont val="Tahoma"/>
          </rPr>
          <t>There is a significant difference between this cell's Column % and the others in the same row</t>
        </r>
      </text>
    </comment>
    <comment ref="E63" authorId="0">
      <text>
        <r>
          <rPr>
            <b/>
            <sz val="8"/>
            <rFont val="Tahoma"/>
          </rPr>
          <t>There is a significant difference between this cell's Column % and the others in the same row</t>
        </r>
      </text>
    </comment>
    <comment ref="D75" authorId="0">
      <text>
        <r>
          <rPr>
            <b/>
            <sz val="8"/>
            <rFont val="Tahoma"/>
          </rPr>
          <t>There is a significant difference between this cell's Column % and the others in the same row</t>
        </r>
      </text>
    </comment>
    <comment ref="E75" authorId="0">
      <text>
        <r>
          <rPr>
            <b/>
            <sz val="8"/>
            <rFont val="Tahoma"/>
          </rPr>
          <t>There is a significant difference between this cell's Column % and the others in the same row</t>
        </r>
      </text>
    </comment>
    <comment ref="D77" authorId="0">
      <text>
        <r>
          <rPr>
            <b/>
            <sz val="8"/>
            <rFont val="Tahoma"/>
          </rPr>
          <t>There is a significant difference between this cell's Column % and the others in the same row</t>
        </r>
      </text>
    </comment>
    <comment ref="E77" authorId="0">
      <text>
        <r>
          <rPr>
            <b/>
            <sz val="8"/>
            <rFont val="Tahoma"/>
          </rPr>
          <t>There is a significant difference between this cell's Column % and the others in the same row</t>
        </r>
      </text>
    </comment>
    <comment ref="D85" authorId="0">
      <text>
        <r>
          <rPr>
            <b/>
            <sz val="8"/>
            <rFont val="Tahoma"/>
          </rPr>
          <t>There is a significant difference between this cell's Column % and the others in the same row</t>
        </r>
      </text>
    </comment>
    <comment ref="E85" authorId="0">
      <text>
        <r>
          <rPr>
            <b/>
            <sz val="8"/>
            <rFont val="Tahoma"/>
          </rPr>
          <t>There is a significant difference between this cell's Column % and the others in the same row</t>
        </r>
      </text>
    </comment>
    <comment ref="D87" authorId="0">
      <text>
        <r>
          <rPr>
            <b/>
            <sz val="8"/>
            <rFont val="Tahoma"/>
          </rPr>
          <t>There is a significant difference between this cell's Column % and the others in the same row</t>
        </r>
      </text>
    </comment>
    <comment ref="E87" authorId="0">
      <text>
        <r>
          <rPr>
            <b/>
            <sz val="8"/>
            <rFont val="Tahoma"/>
          </rPr>
          <t>There is a significant difference between this cell's Column % and the others in the same row</t>
        </r>
      </text>
    </comment>
    <comment ref="D91" authorId="0">
      <text>
        <r>
          <rPr>
            <b/>
            <sz val="8"/>
            <rFont val="Tahoma"/>
          </rPr>
          <t>There is a significant difference between this cell's Column % and the others in the same row</t>
        </r>
      </text>
    </comment>
    <comment ref="E91" authorId="0">
      <text>
        <r>
          <rPr>
            <b/>
            <sz val="8"/>
            <rFont val="Tahoma"/>
          </rPr>
          <t>There is a significant difference between this cell's Column % and the others in the same row</t>
        </r>
      </text>
    </comment>
    <comment ref="D101" authorId="0">
      <text>
        <r>
          <rPr>
            <b/>
            <sz val="8"/>
            <rFont val="Tahoma"/>
          </rPr>
          <t>There is a significant difference between this cell's Column % and the others in the same row</t>
        </r>
      </text>
    </comment>
    <comment ref="E101" authorId="0">
      <text>
        <r>
          <rPr>
            <b/>
            <sz val="8"/>
            <rFont val="Tahoma"/>
          </rPr>
          <t>There is a significant difference between this cell's Column % and the others in the same row</t>
        </r>
      </text>
    </comment>
    <comment ref="D103" authorId="0">
      <text>
        <r>
          <rPr>
            <b/>
            <sz val="8"/>
            <rFont val="Tahoma"/>
          </rPr>
          <t>There is a significant difference between this cell's Column % and the others in the same row</t>
        </r>
      </text>
    </comment>
    <comment ref="E103" authorId="0">
      <text>
        <r>
          <rPr>
            <b/>
            <sz val="8"/>
            <rFont val="Tahoma"/>
          </rPr>
          <t>There is a significant difference between this cell's Column % and the others in the same row</t>
        </r>
      </text>
    </comment>
    <comment ref="A109" authorId="0">
      <text>
        <r>
          <rPr>
            <b/>
            <sz val="8"/>
            <rFont val="Tahoma"/>
          </rPr>
          <t>Column %: No testing done - table smaller than 2x2</t>
        </r>
      </text>
    </comment>
    <comment ref="D109" authorId="0">
      <text>
        <r>
          <rPr>
            <b/>
            <sz val="8"/>
            <rFont val="Tahoma"/>
          </rPr>
          <t>Column %: There is no significant relationship between the Column Variable(s) and this Row Variable</t>
        </r>
      </text>
    </comment>
    <comment ref="A115" authorId="0">
      <text>
        <r>
          <rPr>
            <b/>
            <sz val="8"/>
            <rFont val="Tahoma"/>
          </rPr>
          <t>Column %: No testing done - table smaller than 2x2</t>
        </r>
      </text>
    </comment>
    <comment ref="D115" authorId="0">
      <text>
        <r>
          <rPr>
            <b/>
            <sz val="8"/>
            <rFont val="Tahoma"/>
          </rPr>
          <t>Column %: There is a significant relationship between the Column Variable(s) and this Row Variable</t>
        </r>
      </text>
    </comment>
    <comment ref="D117" authorId="0">
      <text>
        <r>
          <rPr>
            <b/>
            <sz val="8"/>
            <rFont val="Tahoma"/>
          </rPr>
          <t>There is a significant difference between this cell's Column % and the others in the same row</t>
        </r>
      </text>
    </comment>
    <comment ref="E117" authorId="0">
      <text>
        <r>
          <rPr>
            <b/>
            <sz val="8"/>
            <rFont val="Tahoma"/>
          </rPr>
          <t>There is a significant difference between this cell's Column % and the others in the same row</t>
        </r>
      </text>
    </comment>
    <comment ref="D123" authorId="0">
      <text>
        <r>
          <rPr>
            <b/>
            <sz val="8"/>
            <rFont val="Tahoma"/>
          </rPr>
          <t>There is a significant difference between this cell's Column % and the others in the same row</t>
        </r>
      </text>
    </comment>
    <comment ref="E123" authorId="0">
      <text>
        <r>
          <rPr>
            <b/>
            <sz val="8"/>
            <rFont val="Tahoma"/>
          </rPr>
          <t>There is a significant difference between this cell's Column % and the others in the same row</t>
        </r>
      </text>
    </comment>
    <comment ref="A129" authorId="0">
      <text>
        <r>
          <rPr>
            <b/>
            <sz val="8"/>
            <rFont val="Tahoma"/>
          </rPr>
          <t>Column %: No testing done - table smaller than 2x2</t>
        </r>
      </text>
    </comment>
    <comment ref="D129" authorId="0">
      <text>
        <r>
          <rPr>
            <b/>
            <sz val="8"/>
            <rFont val="Tahoma"/>
          </rPr>
          <t>Column %: There is a significant relationship between the Column Variable(s) and this Row Variable</t>
        </r>
      </text>
    </comment>
    <comment ref="D131" authorId="0">
      <text>
        <r>
          <rPr>
            <b/>
            <sz val="8"/>
            <rFont val="Tahoma"/>
          </rPr>
          <t>There is a significant difference between this cell's Column % and the others in the same row</t>
        </r>
      </text>
    </comment>
    <comment ref="E131" authorId="0">
      <text>
        <r>
          <rPr>
            <b/>
            <sz val="8"/>
            <rFont val="Tahoma"/>
          </rPr>
          <t>There is a significant difference between this cell's Column % and the others in the same row</t>
        </r>
      </text>
    </comment>
    <comment ref="D133" authorId="0">
      <text>
        <r>
          <rPr>
            <b/>
            <sz val="8"/>
            <rFont val="Tahoma"/>
          </rPr>
          <t>There is a significant difference between this cell's Column % and the others in the same row</t>
        </r>
      </text>
    </comment>
    <comment ref="E133" authorId="0">
      <text>
        <r>
          <rPr>
            <b/>
            <sz val="8"/>
            <rFont val="Tahoma"/>
          </rPr>
          <t>There is a significant difference between this cell's Column % and the others in the same row</t>
        </r>
      </text>
    </comment>
    <comment ref="A135" authorId="0">
      <text>
        <r>
          <rPr>
            <b/>
            <sz val="8"/>
            <rFont val="Tahoma"/>
          </rPr>
          <t>Column %: No testing done - table smaller than 2x2</t>
        </r>
      </text>
    </comment>
    <comment ref="D135" authorId="0">
      <text>
        <r>
          <rPr>
            <b/>
            <sz val="8"/>
            <rFont val="Tahoma"/>
          </rPr>
          <t>Column %: There is a significant relationship between the Column Variable(s) and this Row Variable</t>
        </r>
      </text>
    </comment>
    <comment ref="D137" authorId="0">
      <text>
        <r>
          <rPr>
            <b/>
            <sz val="8"/>
            <rFont val="Tahoma"/>
          </rPr>
          <t>There is a significant difference between this cell's Column % and the others in the same row</t>
        </r>
      </text>
    </comment>
    <comment ref="E137" authorId="0">
      <text>
        <r>
          <rPr>
            <b/>
            <sz val="8"/>
            <rFont val="Tahoma"/>
          </rPr>
          <t>There is a significant difference between this cell's Column % and the others in the same row</t>
        </r>
      </text>
    </comment>
    <comment ref="D139" authorId="0">
      <text>
        <r>
          <rPr>
            <b/>
            <sz val="8"/>
            <rFont val="Tahoma"/>
          </rPr>
          <t>There is a significant difference between this cell's Column % and the others in the same row</t>
        </r>
      </text>
    </comment>
    <comment ref="E139" authorId="0">
      <text>
        <r>
          <rPr>
            <b/>
            <sz val="8"/>
            <rFont val="Tahoma"/>
          </rPr>
          <t>There is a significant difference between this cell's Column % and the others in the same row</t>
        </r>
      </text>
    </comment>
    <comment ref="A143" authorId="0">
      <text>
        <r>
          <rPr>
            <b/>
            <sz val="8"/>
            <rFont val="Tahoma"/>
          </rPr>
          <t>Column %: No testing done - table smaller than 2x2</t>
        </r>
      </text>
    </comment>
    <comment ref="D143" authorId="0">
      <text>
        <r>
          <rPr>
            <b/>
            <sz val="8"/>
            <rFont val="Tahoma"/>
          </rPr>
          <t>Column %: There is a significant relationship between the Column Variable(s) and this Row Variable</t>
        </r>
      </text>
    </comment>
    <comment ref="D145" authorId="0">
      <text>
        <r>
          <rPr>
            <b/>
            <sz val="8"/>
            <rFont val="Tahoma"/>
          </rPr>
          <t>There is a significant difference between this cell's Column % and the others in the same row</t>
        </r>
      </text>
    </comment>
    <comment ref="E145" authorId="0">
      <text>
        <r>
          <rPr>
            <b/>
            <sz val="8"/>
            <rFont val="Tahoma"/>
          </rPr>
          <t>There is a significant difference between this cell's Column % and the others in the same row</t>
        </r>
      </text>
    </comment>
    <comment ref="D149" authorId="0">
      <text>
        <r>
          <rPr>
            <b/>
            <sz val="8"/>
            <rFont val="Tahoma"/>
          </rPr>
          <t>There is a significant difference between this cell's Column % and the others in the same row</t>
        </r>
      </text>
    </comment>
    <comment ref="E149" authorId="0">
      <text>
        <r>
          <rPr>
            <b/>
            <sz val="8"/>
            <rFont val="Tahoma"/>
          </rPr>
          <t>There is a significant difference between this cell's Column % and the others in the same row</t>
        </r>
      </text>
    </comment>
    <comment ref="A151" authorId="0">
      <text>
        <r>
          <rPr>
            <b/>
            <sz val="8"/>
            <rFont val="Tahoma"/>
          </rPr>
          <t>Column %: No testing done - table smaller than 2x2</t>
        </r>
      </text>
    </comment>
    <comment ref="D151" authorId="0">
      <text>
        <r>
          <rPr>
            <b/>
            <sz val="8"/>
            <rFont val="Tahoma"/>
          </rPr>
          <t>Column %: There is a significant relationship between the Column Variable(s) and this Row Variable</t>
        </r>
      </text>
    </comment>
    <comment ref="D153" authorId="0">
      <text>
        <r>
          <rPr>
            <b/>
            <sz val="8"/>
            <rFont val="Tahoma"/>
          </rPr>
          <t>There is a significant difference between this cell's Column % and the others in the same row</t>
        </r>
      </text>
    </comment>
    <comment ref="E153" authorId="0">
      <text>
        <r>
          <rPr>
            <b/>
            <sz val="8"/>
            <rFont val="Tahoma"/>
          </rPr>
          <t>There is a significant difference between this cell's Column % and the others in the same row</t>
        </r>
      </text>
    </comment>
    <comment ref="D155" authorId="0">
      <text>
        <r>
          <rPr>
            <b/>
            <sz val="8"/>
            <rFont val="Tahoma"/>
          </rPr>
          <t>There is a significant difference between this cell's Column % and the others in the same row</t>
        </r>
      </text>
    </comment>
    <comment ref="E155" authorId="0">
      <text>
        <r>
          <rPr>
            <b/>
            <sz val="8"/>
            <rFont val="Tahoma"/>
          </rPr>
          <t>There is a significant difference between this cell's Column % and the others in the same row</t>
        </r>
      </text>
    </comment>
    <comment ref="A157" authorId="0">
      <text>
        <r>
          <rPr>
            <b/>
            <sz val="8"/>
            <rFont val="Tahoma"/>
          </rPr>
          <t>Column %: No testing done - table smaller than 2x2</t>
        </r>
      </text>
    </comment>
    <comment ref="D157" authorId="0">
      <text>
        <r>
          <rPr>
            <b/>
            <sz val="8"/>
            <rFont val="Tahoma"/>
          </rPr>
          <t>Column %: There is no significant relationship between the Column Variable(s) and this Row Variable</t>
        </r>
      </text>
    </comment>
    <comment ref="A165" authorId="0">
      <text>
        <r>
          <rPr>
            <b/>
            <sz val="8"/>
            <rFont val="Tahoma"/>
          </rPr>
          <t>Column %: No testing done - table smaller than 2x2</t>
        </r>
      </text>
    </comment>
    <comment ref="D165" authorId="0">
      <text>
        <r>
          <rPr>
            <b/>
            <sz val="8"/>
            <rFont val="Tahoma"/>
          </rPr>
          <t>Column %: There is no significant relationship between the Column Variable(s) and this Row Variable</t>
        </r>
      </text>
    </comment>
    <comment ref="A171" authorId="0">
      <text>
        <r>
          <rPr>
            <b/>
            <sz val="8"/>
            <rFont val="Tahoma"/>
          </rPr>
          <t>Mean: There is no difference within this Variable</t>
        </r>
      </text>
    </comment>
    <comment ref="D171" authorId="0">
      <text>
        <r>
          <rPr>
            <b/>
            <sz val="8"/>
            <rFont val="Tahoma"/>
          </rPr>
          <t>Mean: There is no difference within this Variable</t>
        </r>
      </text>
    </comment>
    <comment ref="A174" authorId="0">
      <text>
        <r>
          <rPr>
            <b/>
            <sz val="8"/>
            <rFont val="Tahoma"/>
          </rPr>
          <t>Column %: No testing done - table smaller than 2x2</t>
        </r>
      </text>
    </comment>
    <comment ref="D174" authorId="0">
      <text>
        <r>
          <rPr>
            <b/>
            <sz val="8"/>
            <rFont val="Tahoma"/>
          </rPr>
          <t>Column %: There is a significant relationship between the Column Variable(s) and this Row Variable</t>
        </r>
      </text>
    </comment>
    <comment ref="D180" authorId="0">
      <text>
        <r>
          <rPr>
            <b/>
            <sz val="8"/>
            <rFont val="Tahoma"/>
          </rPr>
          <t>There is a significant difference between this cell's Column % and the others in the same row</t>
        </r>
      </text>
    </comment>
    <comment ref="E180" authorId="0">
      <text>
        <r>
          <rPr>
            <b/>
            <sz val="8"/>
            <rFont val="Tahoma"/>
          </rPr>
          <t>There is a significant difference between this cell's Column % and the others in the same row</t>
        </r>
      </text>
    </comment>
    <comment ref="A182" authorId="0">
      <text>
        <r>
          <rPr>
            <b/>
            <sz val="8"/>
            <rFont val="Tahoma"/>
          </rPr>
          <t>Column %: No testing done - table smaller than 2x2</t>
        </r>
      </text>
    </comment>
    <comment ref="D182" authorId="0">
      <text>
        <r>
          <rPr>
            <b/>
            <sz val="8"/>
            <rFont val="Tahoma"/>
          </rPr>
          <t>Column %: There is a significant relationship between the Column Variable(s) and this Row Variable</t>
        </r>
      </text>
    </comment>
    <comment ref="D184" authorId="0">
      <text>
        <r>
          <rPr>
            <b/>
            <sz val="8"/>
            <rFont val="Tahoma"/>
          </rPr>
          <t>There is a significant difference between this cell's Column % and the others in the same row</t>
        </r>
      </text>
    </comment>
    <comment ref="E184" authorId="0">
      <text>
        <r>
          <rPr>
            <b/>
            <sz val="8"/>
            <rFont val="Tahoma"/>
          </rPr>
          <t>There is a significant difference between this cell's Column % and the others in the same row</t>
        </r>
      </text>
    </comment>
    <comment ref="D186" authorId="0">
      <text>
        <r>
          <rPr>
            <b/>
            <sz val="8"/>
            <rFont val="Tahoma"/>
          </rPr>
          <t>There is a significant difference between this cell's Column % and the others in the same row</t>
        </r>
      </text>
    </comment>
    <comment ref="E186" authorId="0">
      <text>
        <r>
          <rPr>
            <b/>
            <sz val="8"/>
            <rFont val="Tahoma"/>
          </rPr>
          <t>There is a significant difference between this cell's Column % and the others in the same row</t>
        </r>
      </text>
    </comment>
    <comment ref="A188" authorId="0">
      <text>
        <r>
          <rPr>
            <b/>
            <sz val="8"/>
            <rFont val="Tahoma"/>
          </rPr>
          <t>Column %: No testing done - table smaller than 2x2</t>
        </r>
      </text>
    </comment>
    <comment ref="D188" authorId="0">
      <text>
        <r>
          <rPr>
            <b/>
            <sz val="8"/>
            <rFont val="Tahoma"/>
          </rPr>
          <t>Column %: There is a significant relationship between the Column Variable(s) and this Row Variable</t>
        </r>
      </text>
    </comment>
    <comment ref="D190" authorId="0">
      <text>
        <r>
          <rPr>
            <b/>
            <sz val="8"/>
            <rFont val="Tahoma"/>
          </rPr>
          <t>There is a significant difference between this cell's Column % and the others in the same row</t>
        </r>
      </text>
    </comment>
    <comment ref="E190" authorId="0">
      <text>
        <r>
          <rPr>
            <b/>
            <sz val="8"/>
            <rFont val="Tahoma"/>
          </rPr>
          <t>There is a significant difference between this cell's Column % and the others in the same row</t>
        </r>
      </text>
    </comment>
    <comment ref="D192" authorId="0">
      <text>
        <r>
          <rPr>
            <b/>
            <sz val="8"/>
            <rFont val="Tahoma"/>
          </rPr>
          <t>There is a significant difference between this cell's Column % and the others in the same row</t>
        </r>
      </text>
    </comment>
    <comment ref="E192" authorId="0">
      <text>
        <r>
          <rPr>
            <b/>
            <sz val="8"/>
            <rFont val="Tahoma"/>
          </rPr>
          <t>There is a significant difference between this cell's Column % and the others in the same row</t>
        </r>
      </text>
    </comment>
    <comment ref="A194" authorId="0">
      <text>
        <r>
          <rPr>
            <b/>
            <sz val="8"/>
            <rFont val="Tahoma"/>
          </rPr>
          <t>Column %: No testing done - table smaller than 2x2</t>
        </r>
      </text>
    </comment>
    <comment ref="D194" authorId="0">
      <text>
        <r>
          <rPr>
            <b/>
            <sz val="8"/>
            <rFont val="Tahoma"/>
          </rPr>
          <t>Column %: There is a significant relationship between the Column Variable(s) and this Row Variable</t>
        </r>
      </text>
    </comment>
    <comment ref="D196" authorId="0">
      <text>
        <r>
          <rPr>
            <b/>
            <sz val="8"/>
            <rFont val="Tahoma"/>
          </rPr>
          <t>There is a significant difference between this cell's Column % and the others in the same row</t>
        </r>
      </text>
    </comment>
    <comment ref="E196" authorId="0">
      <text>
        <r>
          <rPr>
            <b/>
            <sz val="8"/>
            <rFont val="Tahoma"/>
          </rPr>
          <t>There is a significant difference between this cell's Column % and the others in the same row</t>
        </r>
      </text>
    </comment>
    <comment ref="D198" authorId="0">
      <text>
        <r>
          <rPr>
            <b/>
            <sz val="8"/>
            <rFont val="Tahoma"/>
          </rPr>
          <t>There is a significant difference between this cell's Column % and the others in the same row</t>
        </r>
      </text>
    </comment>
    <comment ref="E198" authorId="0">
      <text>
        <r>
          <rPr>
            <b/>
            <sz val="8"/>
            <rFont val="Tahoma"/>
          </rPr>
          <t>There is a significant difference between this cell's Column % and the others in the same row</t>
        </r>
      </text>
    </comment>
    <comment ref="A200" authorId="0">
      <text>
        <r>
          <rPr>
            <b/>
            <sz val="8"/>
            <rFont val="Tahoma"/>
          </rPr>
          <t>Column %: No testing done - table smaller than 2x2</t>
        </r>
      </text>
    </comment>
    <comment ref="D200" authorId="0">
      <text>
        <r>
          <rPr>
            <b/>
            <sz val="8"/>
            <rFont val="Tahoma"/>
          </rPr>
          <t>Column %: There is a significant relationship between the Column Variable(s) and this Row Variable</t>
        </r>
      </text>
    </comment>
    <comment ref="D202" authorId="0">
      <text>
        <r>
          <rPr>
            <b/>
            <sz val="8"/>
            <rFont val="Tahoma"/>
          </rPr>
          <t>There is a significant difference between this cell's Column % and the others in the same row</t>
        </r>
      </text>
    </comment>
    <comment ref="E202" authorId="0">
      <text>
        <r>
          <rPr>
            <b/>
            <sz val="8"/>
            <rFont val="Tahoma"/>
          </rPr>
          <t>There is a significant difference between this cell's Column % and the others in the same row</t>
        </r>
      </text>
    </comment>
    <comment ref="D204" authorId="0">
      <text>
        <r>
          <rPr>
            <b/>
            <sz val="8"/>
            <rFont val="Tahoma"/>
          </rPr>
          <t>There is a significant difference between this cell's Column % and the others in the same row</t>
        </r>
      </text>
    </comment>
    <comment ref="E204" authorId="0">
      <text>
        <r>
          <rPr>
            <b/>
            <sz val="8"/>
            <rFont val="Tahoma"/>
          </rPr>
          <t>There is a significant difference between this cell's Column % and the others in the same row</t>
        </r>
      </text>
    </comment>
    <comment ref="A206" authorId="0">
      <text>
        <r>
          <rPr>
            <b/>
            <sz val="8"/>
            <rFont val="Tahoma"/>
          </rPr>
          <t>Column %: No testing done - table smaller than 2x2</t>
        </r>
      </text>
    </comment>
    <comment ref="D206" authorId="0">
      <text>
        <r>
          <rPr>
            <b/>
            <sz val="8"/>
            <rFont val="Tahoma"/>
          </rPr>
          <t>Column %: There is no significant relationship between the Column Variable(s) and this Row Variable</t>
        </r>
      </text>
    </comment>
    <comment ref="A212" authorId="0">
      <text>
        <r>
          <rPr>
            <b/>
            <sz val="8"/>
            <rFont val="Tahoma"/>
          </rPr>
          <t>Column %: No testing done - table smaller than 2x2</t>
        </r>
      </text>
    </comment>
    <comment ref="D212" authorId="0">
      <text>
        <r>
          <rPr>
            <b/>
            <sz val="8"/>
            <rFont val="Tahoma"/>
          </rPr>
          <t>Column %: There is no significant relationship between the Column Variable(s) and this Row Variable</t>
        </r>
      </text>
    </comment>
    <comment ref="A218" authorId="0">
      <text>
        <r>
          <rPr>
            <b/>
            <sz val="8"/>
            <rFont val="Tahoma"/>
          </rPr>
          <t>Column %: No testing done - table smaller than 2x2</t>
        </r>
      </text>
    </comment>
    <comment ref="D218" authorId="0">
      <text>
        <r>
          <rPr>
            <b/>
            <sz val="8"/>
            <rFont val="Tahoma"/>
          </rPr>
          <t>Column %: There is no significant relationship between the Column Variable(s) and this Row Variable</t>
        </r>
      </text>
    </comment>
    <comment ref="A224" authorId="0">
      <text>
        <r>
          <rPr>
            <b/>
            <sz val="8"/>
            <rFont val="Tahoma"/>
          </rPr>
          <t>Column %: No testing done - table smaller than 2x2</t>
        </r>
      </text>
    </comment>
    <comment ref="D224" authorId="0">
      <text>
        <r>
          <rPr>
            <b/>
            <sz val="8"/>
            <rFont val="Tahoma"/>
          </rPr>
          <t>Column %: There is no significant relationship between the Column Variable(s) and this Row Variable</t>
        </r>
      </text>
    </comment>
    <comment ref="A230" authorId="0">
      <text>
        <r>
          <rPr>
            <b/>
            <sz val="8"/>
            <rFont val="Tahoma"/>
          </rPr>
          <t>Column %: No testing done - table smaller than 2x2</t>
        </r>
      </text>
    </comment>
    <comment ref="D230" authorId="0">
      <text>
        <r>
          <rPr>
            <b/>
            <sz val="8"/>
            <rFont val="Tahoma"/>
          </rPr>
          <t>Column %: There is no significant relationship between the Column Variable(s) and this Row Variable</t>
        </r>
      </text>
    </comment>
    <comment ref="A236" authorId="0">
      <text>
        <r>
          <rPr>
            <b/>
            <sz val="8"/>
            <rFont val="Tahoma"/>
          </rPr>
          <t>Column %: No testing done - table smaller than 2x2</t>
        </r>
      </text>
    </comment>
    <comment ref="D236" authorId="0">
      <text>
        <r>
          <rPr>
            <b/>
            <sz val="8"/>
            <rFont val="Tahoma"/>
          </rPr>
          <t>Column %: There is no significant relationship between the Column Variable(s) and this Row Variable</t>
        </r>
      </text>
    </comment>
    <comment ref="A242" authorId="0">
      <text>
        <r>
          <rPr>
            <b/>
            <sz val="8"/>
            <rFont val="Tahoma"/>
          </rPr>
          <t>Column %: No testing done - table smaller than 2x2</t>
        </r>
      </text>
    </comment>
    <comment ref="D242" authorId="0">
      <text>
        <r>
          <rPr>
            <b/>
            <sz val="8"/>
            <rFont val="Tahoma"/>
          </rPr>
          <t>Column %: There is no significant relationship between the Column Variable(s) and this Row Variable</t>
        </r>
      </text>
    </comment>
    <comment ref="A248" authorId="0">
      <text>
        <r>
          <rPr>
            <b/>
            <sz val="8"/>
            <rFont val="Tahoma"/>
          </rPr>
          <t>Column %: No testing done - table smaller than 2x2</t>
        </r>
      </text>
    </comment>
    <comment ref="D248" authorId="0">
      <text>
        <r>
          <rPr>
            <b/>
            <sz val="8"/>
            <rFont val="Tahoma"/>
          </rPr>
          <t>Column %: There is no significant relationship between the Column Variable(s) and this Row Variable</t>
        </r>
      </text>
    </comment>
    <comment ref="A254" authorId="0">
      <text>
        <r>
          <rPr>
            <b/>
            <sz val="8"/>
            <rFont val="Tahoma"/>
          </rPr>
          <t>Column %: No testing done - table smaller than 2x2</t>
        </r>
      </text>
    </comment>
    <comment ref="D254" authorId="0">
      <text>
        <r>
          <rPr>
            <b/>
            <sz val="8"/>
            <rFont val="Tahoma"/>
          </rPr>
          <t>Column %: There is a significant relationship between the Column Variable(s) and this Row Variable</t>
        </r>
      </text>
    </comment>
    <comment ref="D256" authorId="0">
      <text>
        <r>
          <rPr>
            <b/>
            <sz val="8"/>
            <rFont val="Tahoma"/>
          </rPr>
          <t>There is a significant difference between this cell's Column % and the others in the same row</t>
        </r>
      </text>
    </comment>
    <comment ref="E256" authorId="0">
      <text>
        <r>
          <rPr>
            <b/>
            <sz val="8"/>
            <rFont val="Tahoma"/>
          </rPr>
          <t>There is a significant difference between this cell's Column % and the others in the same row</t>
        </r>
      </text>
    </comment>
    <comment ref="D258" authorId="0">
      <text>
        <r>
          <rPr>
            <b/>
            <sz val="8"/>
            <rFont val="Tahoma"/>
          </rPr>
          <t>There is a significant difference between this cell's Column % and the others in the same row</t>
        </r>
      </text>
    </comment>
    <comment ref="E258" authorId="0">
      <text>
        <r>
          <rPr>
            <b/>
            <sz val="8"/>
            <rFont val="Tahoma"/>
          </rPr>
          <t>There is a significant difference between this cell's Column % and the others in the same row</t>
        </r>
      </text>
    </comment>
    <comment ref="A260" authorId="0">
      <text>
        <r>
          <rPr>
            <b/>
            <sz val="8"/>
            <rFont val="Tahoma"/>
          </rPr>
          <t>Column %: No testing done - table smaller than 2x2</t>
        </r>
      </text>
    </comment>
    <comment ref="D260" authorId="0">
      <text>
        <r>
          <rPr>
            <b/>
            <sz val="8"/>
            <rFont val="Tahoma"/>
          </rPr>
          <t>Column %: There is no significant relationship between the Column Variable(s) and this Row Variable</t>
        </r>
      </text>
    </comment>
    <comment ref="A266" authorId="0">
      <text>
        <r>
          <rPr>
            <b/>
            <sz val="8"/>
            <rFont val="Tahoma"/>
          </rPr>
          <t>Column %: No testing done - table smaller than 2x2</t>
        </r>
      </text>
    </comment>
    <comment ref="D266" authorId="0">
      <text>
        <r>
          <rPr>
            <b/>
            <sz val="8"/>
            <rFont val="Tahoma"/>
          </rPr>
          <t>Column %: There is no significant relationship between the Column Variable(s) and this Row Variable</t>
        </r>
      </text>
    </comment>
    <comment ref="A272" authorId="0">
      <text>
        <r>
          <rPr>
            <b/>
            <sz val="8"/>
            <rFont val="Tahoma"/>
          </rPr>
          <t>Column %: No testing done - table smaller than 2x2</t>
        </r>
      </text>
    </comment>
    <comment ref="D272" authorId="0">
      <text>
        <r>
          <rPr>
            <b/>
            <sz val="8"/>
            <rFont val="Tahoma"/>
          </rPr>
          <t>Column %: There is a significant relationship between the Column Variable(s) and this Row Variable</t>
        </r>
      </text>
    </comment>
    <comment ref="D274" authorId="0">
      <text>
        <r>
          <rPr>
            <b/>
            <sz val="8"/>
            <rFont val="Tahoma"/>
          </rPr>
          <t>There is a significant difference between this cell's Column % and the others in the same row</t>
        </r>
      </text>
    </comment>
    <comment ref="E274" authorId="0">
      <text>
        <r>
          <rPr>
            <b/>
            <sz val="8"/>
            <rFont val="Tahoma"/>
          </rPr>
          <t>There is a significant difference between this cell's Column % and the others in the same row</t>
        </r>
      </text>
    </comment>
    <comment ref="D276" authorId="0">
      <text>
        <r>
          <rPr>
            <b/>
            <sz val="8"/>
            <rFont val="Tahoma"/>
          </rPr>
          <t>There is a significant difference between this cell's Column % and the others in the same row</t>
        </r>
      </text>
    </comment>
    <comment ref="E276" authorId="0">
      <text>
        <r>
          <rPr>
            <b/>
            <sz val="8"/>
            <rFont val="Tahoma"/>
          </rPr>
          <t>There is a significant difference between this cell's Column % and the others in the same row</t>
        </r>
      </text>
    </comment>
    <comment ref="A278" authorId="0">
      <text>
        <r>
          <rPr>
            <b/>
            <sz val="8"/>
            <rFont val="Tahoma"/>
          </rPr>
          <t>Column %: No testing done - table smaller than 2x2</t>
        </r>
      </text>
    </comment>
    <comment ref="D278" authorId="0">
      <text>
        <r>
          <rPr>
            <b/>
            <sz val="8"/>
            <rFont val="Tahoma"/>
          </rPr>
          <t>Column %: There is no significant relationship between the Column Variable(s) and this Row Variable</t>
        </r>
      </text>
    </comment>
    <comment ref="A284" authorId="0">
      <text>
        <r>
          <rPr>
            <b/>
            <sz val="8"/>
            <rFont val="Tahoma"/>
          </rPr>
          <t>Column %: No testing done - table smaller than 2x2</t>
        </r>
      </text>
    </comment>
    <comment ref="D284" authorId="0">
      <text>
        <r>
          <rPr>
            <b/>
            <sz val="8"/>
            <rFont val="Tahoma"/>
          </rPr>
          <t>Column %: There is no significant relationship between the Column Variable(s) and this Row Variable</t>
        </r>
      </text>
    </comment>
    <comment ref="A290" authorId="0">
      <text>
        <r>
          <rPr>
            <b/>
            <sz val="8"/>
            <rFont val="Tahoma"/>
          </rPr>
          <t>Column %: No testing done - table smaller than 2x2</t>
        </r>
      </text>
    </comment>
    <comment ref="D290" authorId="0">
      <text>
        <r>
          <rPr>
            <b/>
            <sz val="8"/>
            <rFont val="Tahoma"/>
          </rPr>
          <t>Column %: There is a significant relationship between the Column Variable(s) and this Row Variable</t>
        </r>
      </text>
    </comment>
    <comment ref="D292" authorId="0">
      <text>
        <r>
          <rPr>
            <b/>
            <sz val="8"/>
            <rFont val="Tahoma"/>
          </rPr>
          <t>There is a significant difference between this cell's Column % and the others in the same row</t>
        </r>
      </text>
    </comment>
    <comment ref="E292" authorId="0">
      <text>
        <r>
          <rPr>
            <b/>
            <sz val="8"/>
            <rFont val="Tahoma"/>
          </rPr>
          <t>There is a significant difference between this cell's Column % and the others in the same row</t>
        </r>
      </text>
    </comment>
    <comment ref="D294" authorId="0">
      <text>
        <r>
          <rPr>
            <b/>
            <sz val="8"/>
            <rFont val="Tahoma"/>
          </rPr>
          <t>There is a significant difference between this cell's Column % and the others in the same row</t>
        </r>
      </text>
    </comment>
    <comment ref="E294" authorId="0">
      <text>
        <r>
          <rPr>
            <b/>
            <sz val="8"/>
            <rFont val="Tahoma"/>
          </rPr>
          <t>There is a significant difference between this cell's Column % and the others in the same row</t>
        </r>
      </text>
    </comment>
    <comment ref="A296" authorId="0">
      <text>
        <r>
          <rPr>
            <b/>
            <sz val="8"/>
            <rFont val="Tahoma"/>
          </rPr>
          <t>Column %: No testing done - table smaller than 2x2</t>
        </r>
      </text>
    </comment>
    <comment ref="D296" authorId="0">
      <text>
        <r>
          <rPr>
            <b/>
            <sz val="8"/>
            <rFont val="Tahoma"/>
          </rPr>
          <t>Column %: There is no significant relationship between the Column Variable(s) and this Row Variable</t>
        </r>
      </text>
    </comment>
    <comment ref="A302" authorId="0">
      <text>
        <r>
          <rPr>
            <b/>
            <sz val="8"/>
            <rFont val="Tahoma"/>
          </rPr>
          <t>Column %: No testing done - table smaller than 2x2</t>
        </r>
      </text>
    </comment>
    <comment ref="D302" authorId="0">
      <text>
        <r>
          <rPr>
            <b/>
            <sz val="8"/>
            <rFont val="Tahoma"/>
          </rPr>
          <t>Column %: There is a significant relationship between the Column Variable(s) and this Row Variable</t>
        </r>
      </text>
    </comment>
    <comment ref="D304" authorId="0">
      <text>
        <r>
          <rPr>
            <b/>
            <sz val="8"/>
            <rFont val="Tahoma"/>
          </rPr>
          <t>There is a significant difference between this cell's Column % and the others in the same row</t>
        </r>
      </text>
    </comment>
    <comment ref="E304" authorId="0">
      <text>
        <r>
          <rPr>
            <b/>
            <sz val="8"/>
            <rFont val="Tahoma"/>
          </rPr>
          <t>There is a significant difference between this cell's Column % and the others in the same row</t>
        </r>
      </text>
    </comment>
    <comment ref="D306" authorId="0">
      <text>
        <r>
          <rPr>
            <b/>
            <sz val="8"/>
            <rFont val="Tahoma"/>
          </rPr>
          <t>There is a significant difference between this cell's Column % and the others in the same row</t>
        </r>
      </text>
    </comment>
    <comment ref="E306" authorId="0">
      <text>
        <r>
          <rPr>
            <b/>
            <sz val="8"/>
            <rFont val="Tahoma"/>
          </rPr>
          <t>There is a significant difference between this cell's Column % and the others in the same row</t>
        </r>
      </text>
    </comment>
    <comment ref="A308" authorId="0">
      <text>
        <r>
          <rPr>
            <b/>
            <sz val="8"/>
            <rFont val="Tahoma"/>
          </rPr>
          <t>Column %: No testing done - table smaller than 2x2</t>
        </r>
      </text>
    </comment>
    <comment ref="D308" authorId="0">
      <text>
        <r>
          <rPr>
            <b/>
            <sz val="8"/>
            <rFont val="Tahoma"/>
          </rPr>
          <t>Column %: There is a significant relationship between the Column Variable(s) and this Row Variable</t>
        </r>
      </text>
    </comment>
    <comment ref="D310" authorId="0">
      <text>
        <r>
          <rPr>
            <b/>
            <sz val="8"/>
            <rFont val="Tahoma"/>
          </rPr>
          <t>There is a significant difference between this cell's Column % and the others in the same row</t>
        </r>
      </text>
    </comment>
    <comment ref="E310" authorId="0">
      <text>
        <r>
          <rPr>
            <b/>
            <sz val="8"/>
            <rFont val="Tahoma"/>
          </rPr>
          <t>There is a significant difference between this cell's Column % and the others in the same row</t>
        </r>
      </text>
    </comment>
    <comment ref="D312" authorId="0">
      <text>
        <r>
          <rPr>
            <b/>
            <sz val="8"/>
            <rFont val="Tahoma"/>
          </rPr>
          <t>There is a significant difference between this cell's Column % and the others in the same row</t>
        </r>
      </text>
    </comment>
    <comment ref="E312" authorId="0">
      <text>
        <r>
          <rPr>
            <b/>
            <sz val="8"/>
            <rFont val="Tahoma"/>
          </rPr>
          <t>There is a significant difference between this cell's Column % and the others in the same row</t>
        </r>
      </text>
    </comment>
    <comment ref="A314" authorId="0">
      <text>
        <r>
          <rPr>
            <b/>
            <sz val="8"/>
            <rFont val="Tahoma"/>
          </rPr>
          <t>Column %: No testing done - table smaller than 2x2</t>
        </r>
      </text>
    </comment>
    <comment ref="D314" authorId="0">
      <text>
        <r>
          <rPr>
            <b/>
            <sz val="8"/>
            <rFont val="Tahoma"/>
          </rPr>
          <t>Column %: There is no significant relationship between the Column Variable(s) and this Row Variable</t>
        </r>
      </text>
    </comment>
    <comment ref="A320" authorId="0">
      <text>
        <r>
          <rPr>
            <b/>
            <sz val="8"/>
            <rFont val="Tahoma"/>
          </rPr>
          <t>Column %: No testing done - table smaller than 2x2</t>
        </r>
      </text>
    </comment>
    <comment ref="D320" authorId="0">
      <text>
        <r>
          <rPr>
            <b/>
            <sz val="8"/>
            <rFont val="Tahoma"/>
          </rPr>
          <t>Column %: There is no significant relationship between the Column Variable(s) and this Row Variable</t>
        </r>
      </text>
    </comment>
    <comment ref="A326" authorId="0">
      <text>
        <r>
          <rPr>
            <b/>
            <sz val="8"/>
            <rFont val="Tahoma"/>
          </rPr>
          <t>Column %: No testing done - table smaller than 2x2</t>
        </r>
      </text>
    </comment>
    <comment ref="D326" authorId="0">
      <text>
        <r>
          <rPr>
            <b/>
            <sz val="8"/>
            <rFont val="Tahoma"/>
          </rPr>
          <t>Column %: There is a significant relationship between the Column Variable(s) and this Row Variable</t>
        </r>
      </text>
    </comment>
    <comment ref="D328" authorId="0">
      <text>
        <r>
          <rPr>
            <b/>
            <sz val="8"/>
            <rFont val="Tahoma"/>
          </rPr>
          <t>There is a significant difference between this cell's Column % and the others in the same row</t>
        </r>
      </text>
    </comment>
    <comment ref="E328" authorId="0">
      <text>
        <r>
          <rPr>
            <b/>
            <sz val="8"/>
            <rFont val="Tahoma"/>
          </rPr>
          <t>There is a significant difference between this cell's Column % and the others in the same row</t>
        </r>
      </text>
    </comment>
    <comment ref="D330" authorId="0">
      <text>
        <r>
          <rPr>
            <b/>
            <sz val="8"/>
            <rFont val="Tahoma"/>
          </rPr>
          <t>There is a significant difference between this cell's Column % and the others in the same row</t>
        </r>
      </text>
    </comment>
    <comment ref="E330" authorId="0">
      <text>
        <r>
          <rPr>
            <b/>
            <sz val="8"/>
            <rFont val="Tahoma"/>
          </rPr>
          <t>There is a significant difference between this cell's Column % and the others in the same row</t>
        </r>
      </text>
    </comment>
    <comment ref="A332" authorId="0">
      <text>
        <r>
          <rPr>
            <b/>
            <sz val="8"/>
            <rFont val="Tahoma"/>
          </rPr>
          <t>Column %: No testing done - table smaller than 2x2</t>
        </r>
      </text>
    </comment>
    <comment ref="D332" authorId="0">
      <text>
        <r>
          <rPr>
            <b/>
            <sz val="8"/>
            <rFont val="Tahoma"/>
          </rPr>
          <t>Column %: There is a significant relationship between the Column Variable(s) and this Row Variable</t>
        </r>
      </text>
    </comment>
    <comment ref="D334" authorId="0">
      <text>
        <r>
          <rPr>
            <b/>
            <sz val="8"/>
            <rFont val="Tahoma"/>
          </rPr>
          <t>There is a significant difference between this cell's Column % and the others in the same row</t>
        </r>
      </text>
    </comment>
    <comment ref="E334" authorId="0">
      <text>
        <r>
          <rPr>
            <b/>
            <sz val="8"/>
            <rFont val="Tahoma"/>
          </rPr>
          <t>There is a significant difference between this cell's Column % and the others in the same row</t>
        </r>
      </text>
    </comment>
    <comment ref="D336" authorId="0">
      <text>
        <r>
          <rPr>
            <b/>
            <sz val="8"/>
            <rFont val="Tahoma"/>
          </rPr>
          <t>There is a significant difference between this cell's Column % and the others in the same row</t>
        </r>
      </text>
    </comment>
    <comment ref="E336" authorId="0">
      <text>
        <r>
          <rPr>
            <b/>
            <sz val="8"/>
            <rFont val="Tahoma"/>
          </rPr>
          <t>There is a significant difference between this cell's Column % and the others in the same row</t>
        </r>
      </text>
    </comment>
    <comment ref="A338" authorId="0">
      <text>
        <r>
          <rPr>
            <b/>
            <sz val="8"/>
            <rFont val="Tahoma"/>
          </rPr>
          <t>Column %: No testing done - table smaller than 2x2</t>
        </r>
      </text>
    </comment>
    <comment ref="D338" authorId="0">
      <text>
        <r>
          <rPr>
            <b/>
            <sz val="8"/>
            <rFont val="Tahoma"/>
          </rPr>
          <t>Column %: There is a significant relationship between the Column Variable(s) and this Row Variable</t>
        </r>
      </text>
    </comment>
    <comment ref="D340" authorId="0">
      <text>
        <r>
          <rPr>
            <b/>
            <sz val="8"/>
            <rFont val="Tahoma"/>
          </rPr>
          <t>There is a significant difference between this cell's Column % and the others in the same row</t>
        </r>
      </text>
    </comment>
    <comment ref="E340" authorId="0">
      <text>
        <r>
          <rPr>
            <b/>
            <sz val="8"/>
            <rFont val="Tahoma"/>
          </rPr>
          <t>There is a significant difference between this cell's Column % and the others in the same row</t>
        </r>
      </text>
    </comment>
    <comment ref="D342" authorId="0">
      <text>
        <r>
          <rPr>
            <b/>
            <sz val="8"/>
            <rFont val="Tahoma"/>
          </rPr>
          <t>There is a significant difference between this cell's Column % and the others in the same row</t>
        </r>
      </text>
    </comment>
    <comment ref="E342" authorId="0">
      <text>
        <r>
          <rPr>
            <b/>
            <sz val="8"/>
            <rFont val="Tahoma"/>
          </rPr>
          <t>There is a significant difference between this cell's Column % and the others in the same row</t>
        </r>
      </text>
    </comment>
    <comment ref="A344" authorId="0">
      <text>
        <r>
          <rPr>
            <b/>
            <sz val="8"/>
            <rFont val="Tahoma"/>
          </rPr>
          <t>Column %: No testing done - table smaller than 2x2</t>
        </r>
      </text>
    </comment>
    <comment ref="D344" authorId="0">
      <text>
        <r>
          <rPr>
            <b/>
            <sz val="8"/>
            <rFont val="Tahoma"/>
          </rPr>
          <t>Column %: There is no significant relationship between the Column Variable(s) and this Row Variable</t>
        </r>
      </text>
    </comment>
    <comment ref="A350" authorId="0">
      <text>
        <r>
          <rPr>
            <b/>
            <sz val="8"/>
            <rFont val="Tahoma"/>
          </rPr>
          <t>Column %: No testing done - table smaller than 2x2</t>
        </r>
      </text>
    </comment>
    <comment ref="D350" authorId="0">
      <text>
        <r>
          <rPr>
            <b/>
            <sz val="8"/>
            <rFont val="Tahoma"/>
          </rPr>
          <t>Column %: There is no significant relationship between the Column Variable(s) and this Row Variable</t>
        </r>
      </text>
    </comment>
    <comment ref="A356" authorId="0">
      <text>
        <r>
          <rPr>
            <b/>
            <sz val="8"/>
            <rFont val="Tahoma"/>
          </rPr>
          <t>Column %: No testing done - table smaller than 2x2</t>
        </r>
      </text>
    </comment>
    <comment ref="D356" authorId="0">
      <text>
        <r>
          <rPr>
            <b/>
            <sz val="8"/>
            <rFont val="Tahoma"/>
          </rPr>
          <t>Column %: There is no significant relationship between the Column Variable(s) and this Row Variable</t>
        </r>
      </text>
    </comment>
    <comment ref="A362" authorId="0">
      <text>
        <r>
          <rPr>
            <b/>
            <sz val="8"/>
            <rFont val="Tahoma"/>
          </rPr>
          <t>Column %: No testing done - table smaller than 2x2</t>
        </r>
      </text>
    </comment>
    <comment ref="D362" authorId="0">
      <text>
        <r>
          <rPr>
            <b/>
            <sz val="8"/>
            <rFont val="Tahoma"/>
          </rPr>
          <t>Column %: There is no significant relationship between the Column Variable(s) and this Row Variable</t>
        </r>
      </text>
    </comment>
    <comment ref="A368" authorId="0">
      <text>
        <r>
          <rPr>
            <b/>
            <sz val="8"/>
            <rFont val="Tahoma"/>
          </rPr>
          <t>Column %: No testing done - table smaller than 2x2</t>
        </r>
      </text>
    </comment>
    <comment ref="D368" authorId="0">
      <text>
        <r>
          <rPr>
            <b/>
            <sz val="8"/>
            <rFont val="Tahoma"/>
          </rPr>
          <t>Column %: There is no significant relationship between the Column Variable(s) and this Row Variable</t>
        </r>
      </text>
    </comment>
    <comment ref="A374" authorId="0">
      <text>
        <r>
          <rPr>
            <b/>
            <sz val="8"/>
            <rFont val="Tahoma"/>
          </rPr>
          <t>Column %: No testing done - table smaller than 2x2</t>
        </r>
      </text>
    </comment>
    <comment ref="D374" authorId="0">
      <text>
        <r>
          <rPr>
            <b/>
            <sz val="8"/>
            <rFont val="Tahoma"/>
          </rPr>
          <t>Column %: There is a significant relationship between the Column Variable(s) and this Row Variable</t>
        </r>
      </text>
    </comment>
    <comment ref="D376" authorId="0">
      <text>
        <r>
          <rPr>
            <b/>
            <sz val="8"/>
            <rFont val="Tahoma"/>
          </rPr>
          <t>There is a significant difference between this cell's Column % and the others in the same row</t>
        </r>
      </text>
    </comment>
    <comment ref="E376" authorId="0">
      <text>
        <r>
          <rPr>
            <b/>
            <sz val="8"/>
            <rFont val="Tahoma"/>
          </rPr>
          <t>There is a significant difference between this cell's Column % and the others in the same row</t>
        </r>
      </text>
    </comment>
    <comment ref="D378" authorId="0">
      <text>
        <r>
          <rPr>
            <b/>
            <sz val="8"/>
            <rFont val="Tahoma"/>
          </rPr>
          <t>There is a significant difference between this cell's Column % and the others in the same row</t>
        </r>
      </text>
    </comment>
    <comment ref="E378" authorId="0">
      <text>
        <r>
          <rPr>
            <b/>
            <sz val="8"/>
            <rFont val="Tahoma"/>
          </rPr>
          <t>There is a significant difference between this cell's Column % and the others in the same row</t>
        </r>
      </text>
    </comment>
    <comment ref="D380" authorId="0">
      <text>
        <r>
          <rPr>
            <b/>
            <sz val="8"/>
            <rFont val="Tahoma"/>
          </rPr>
          <t>There is a significant difference between this cell's Column % and the others in the same row</t>
        </r>
      </text>
    </comment>
    <comment ref="E380" authorId="0">
      <text>
        <r>
          <rPr>
            <b/>
            <sz val="8"/>
            <rFont val="Tahoma"/>
          </rPr>
          <t>There is a significant difference between this cell's Column % and the others in the same row</t>
        </r>
      </text>
    </comment>
    <comment ref="D382" authorId="0">
      <text>
        <r>
          <rPr>
            <b/>
            <sz val="8"/>
            <rFont val="Tahoma"/>
          </rPr>
          <t>There is a significant difference between this cell's Column % and the others in the same row</t>
        </r>
      </text>
    </comment>
    <comment ref="E382" authorId="0">
      <text>
        <r>
          <rPr>
            <b/>
            <sz val="8"/>
            <rFont val="Tahoma"/>
          </rPr>
          <t>There is a significant difference between this cell's Column % and the others in the same row</t>
        </r>
      </text>
    </comment>
    <comment ref="D386" authorId="0">
      <text>
        <r>
          <rPr>
            <b/>
            <sz val="8"/>
            <rFont val="Tahoma"/>
          </rPr>
          <t>There is a significant difference between this cell's Column % and the others in the same row</t>
        </r>
      </text>
    </comment>
    <comment ref="E386" authorId="0">
      <text>
        <r>
          <rPr>
            <b/>
            <sz val="8"/>
            <rFont val="Tahoma"/>
          </rPr>
          <t>There is a significant difference between this cell's Column % and the others in the same row</t>
        </r>
      </text>
    </comment>
    <comment ref="A390" authorId="0">
      <text>
        <r>
          <rPr>
            <b/>
            <sz val="8"/>
            <rFont val="Tahoma"/>
          </rPr>
          <t>Column %: No testing done - table smaller than 2x2</t>
        </r>
      </text>
    </comment>
    <comment ref="D390" authorId="0">
      <text>
        <r>
          <rPr>
            <b/>
            <sz val="8"/>
            <rFont val="Tahoma"/>
          </rPr>
          <t>Column %: There is a significant relationship between the Column Variable(s) and this Row Variable</t>
        </r>
      </text>
    </comment>
    <comment ref="D470" authorId="0">
      <text>
        <r>
          <rPr>
            <b/>
            <sz val="8"/>
            <rFont val="Tahoma"/>
          </rPr>
          <t>There is a significant difference between this cell's Column % and the others in the same row</t>
        </r>
      </text>
    </comment>
    <comment ref="E470" authorId="0">
      <text>
        <r>
          <rPr>
            <b/>
            <sz val="8"/>
            <rFont val="Tahoma"/>
          </rPr>
          <t>There is a significant difference between this cell's Column % and the others in the same row</t>
        </r>
      </text>
    </comment>
    <comment ref="D476" authorId="0">
      <text>
        <r>
          <rPr>
            <b/>
            <sz val="8"/>
            <rFont val="Tahoma"/>
          </rPr>
          <t>There is a significant difference between this cell's Column % and the others in the same row</t>
        </r>
      </text>
    </comment>
    <comment ref="E476" authorId="0">
      <text>
        <r>
          <rPr>
            <b/>
            <sz val="8"/>
            <rFont val="Tahoma"/>
          </rPr>
          <t>There is a significant difference between this cell's Column % and the others in the same row</t>
        </r>
      </text>
    </comment>
    <comment ref="D478" authorId="0">
      <text>
        <r>
          <rPr>
            <b/>
            <sz val="8"/>
            <rFont val="Tahoma"/>
          </rPr>
          <t>There is a significant difference between this cell's Column % and the others in the same row</t>
        </r>
      </text>
    </comment>
    <comment ref="E478" authorId="0">
      <text>
        <r>
          <rPr>
            <b/>
            <sz val="8"/>
            <rFont val="Tahoma"/>
          </rPr>
          <t>There is a significant difference between this cell's Column % and the others in the same row</t>
        </r>
      </text>
    </comment>
    <comment ref="D484" authorId="0">
      <text>
        <r>
          <rPr>
            <b/>
            <sz val="8"/>
            <rFont val="Tahoma"/>
          </rPr>
          <t>There is a significant difference between this cell's Column % and the others in the same row</t>
        </r>
      </text>
    </comment>
    <comment ref="E484" authorId="0">
      <text>
        <r>
          <rPr>
            <b/>
            <sz val="8"/>
            <rFont val="Tahoma"/>
          </rPr>
          <t>There is a significant difference between this cell's Column % and the others in the same row</t>
        </r>
      </text>
    </comment>
    <comment ref="D494" authorId="0">
      <text>
        <r>
          <rPr>
            <b/>
            <sz val="8"/>
            <rFont val="Tahoma"/>
          </rPr>
          <t>There is a significant difference between this cell's Column % and the others in the same row</t>
        </r>
      </text>
    </comment>
    <comment ref="E494" authorId="0">
      <text>
        <r>
          <rPr>
            <b/>
            <sz val="8"/>
            <rFont val="Tahoma"/>
          </rPr>
          <t>There is a significant difference between this cell's Column % and the others in the same row</t>
        </r>
      </text>
    </comment>
    <comment ref="D506" authorId="0">
      <text>
        <r>
          <rPr>
            <b/>
            <sz val="8"/>
            <rFont val="Tahoma"/>
          </rPr>
          <t>There is a significant difference between this cell's Column % and the others in the same row</t>
        </r>
      </text>
    </comment>
    <comment ref="E506" authorId="0">
      <text>
        <r>
          <rPr>
            <b/>
            <sz val="8"/>
            <rFont val="Tahoma"/>
          </rPr>
          <t>There is a significant difference between this cell's Column % and the others in the same row</t>
        </r>
      </text>
    </comment>
    <comment ref="D516" authorId="0">
      <text>
        <r>
          <rPr>
            <b/>
            <sz val="8"/>
            <rFont val="Tahoma"/>
          </rPr>
          <t>There is a significant difference between this cell's Column % and the others in the same row</t>
        </r>
      </text>
    </comment>
    <comment ref="E516" authorId="0">
      <text>
        <r>
          <rPr>
            <b/>
            <sz val="8"/>
            <rFont val="Tahoma"/>
          </rPr>
          <t>There is a significant difference between this cell's Column % and the others in the same row</t>
        </r>
      </text>
    </comment>
    <comment ref="D518" authorId="0">
      <text>
        <r>
          <rPr>
            <b/>
            <sz val="8"/>
            <rFont val="Tahoma"/>
          </rPr>
          <t>There is a significant difference between this cell's Column % and the others in the same row</t>
        </r>
      </text>
    </comment>
    <comment ref="E518" authorId="0">
      <text>
        <r>
          <rPr>
            <b/>
            <sz val="8"/>
            <rFont val="Tahoma"/>
          </rPr>
          <t>There is a significant difference between this cell's Column % and the others in the same row</t>
        </r>
      </text>
    </comment>
    <comment ref="D550" authorId="0">
      <text>
        <r>
          <rPr>
            <b/>
            <sz val="8"/>
            <rFont val="Tahoma"/>
          </rPr>
          <t>There is a significant difference between this cell's Column % and the others in the same row</t>
        </r>
      </text>
    </comment>
    <comment ref="E550" authorId="0">
      <text>
        <r>
          <rPr>
            <b/>
            <sz val="8"/>
            <rFont val="Tahoma"/>
          </rPr>
          <t>There is a significant difference between this cell's Column % and the others in the same row</t>
        </r>
      </text>
    </comment>
    <comment ref="D560" authorId="0">
      <text>
        <r>
          <rPr>
            <b/>
            <sz val="8"/>
            <rFont val="Tahoma"/>
          </rPr>
          <t>There is a significant difference between this cell's Column % and the others in the same row</t>
        </r>
      </text>
    </comment>
    <comment ref="E560" authorId="0">
      <text>
        <r>
          <rPr>
            <b/>
            <sz val="8"/>
            <rFont val="Tahoma"/>
          </rPr>
          <t>There is a significant difference between this cell's Column % and the others in the same row</t>
        </r>
      </text>
    </comment>
    <comment ref="D610" authorId="0">
      <text>
        <r>
          <rPr>
            <b/>
            <sz val="8"/>
            <rFont val="Tahoma"/>
          </rPr>
          <t>There is a significant difference between this cell's Column % and the others in the same row</t>
        </r>
      </text>
    </comment>
    <comment ref="E610" authorId="0">
      <text>
        <r>
          <rPr>
            <b/>
            <sz val="8"/>
            <rFont val="Tahoma"/>
          </rPr>
          <t>There is a significant difference between this cell's Column % and the others in the same row</t>
        </r>
      </text>
    </comment>
    <comment ref="D612" authorId="0">
      <text>
        <r>
          <rPr>
            <b/>
            <sz val="8"/>
            <rFont val="Tahoma"/>
          </rPr>
          <t>There is a significant difference between this cell's Column % and the others in the same row</t>
        </r>
      </text>
    </comment>
    <comment ref="E612" authorId="0">
      <text>
        <r>
          <rPr>
            <b/>
            <sz val="8"/>
            <rFont val="Tahoma"/>
          </rPr>
          <t>There is a significant difference between this cell's Column % and the others in the same row</t>
        </r>
      </text>
    </comment>
    <comment ref="D624" authorId="0">
      <text>
        <r>
          <rPr>
            <b/>
            <sz val="8"/>
            <rFont val="Tahoma"/>
          </rPr>
          <t>There is a significant difference between this cell's Column % and the others in the same row</t>
        </r>
      </text>
    </comment>
    <comment ref="E624" authorId="0">
      <text>
        <r>
          <rPr>
            <b/>
            <sz val="8"/>
            <rFont val="Tahoma"/>
          </rPr>
          <t>There is a significant difference between this cell's Column % and the others in the same row</t>
        </r>
      </text>
    </comment>
    <comment ref="D626" authorId="0">
      <text>
        <r>
          <rPr>
            <b/>
            <sz val="8"/>
            <rFont val="Tahoma"/>
          </rPr>
          <t>There is a significant difference between this cell's Column % and the others in the same row</t>
        </r>
      </text>
    </comment>
    <comment ref="E626" authorId="0">
      <text>
        <r>
          <rPr>
            <b/>
            <sz val="8"/>
            <rFont val="Tahoma"/>
          </rPr>
          <t>There is a significant difference between this cell's Column % and the others in the same row</t>
        </r>
      </text>
    </comment>
    <comment ref="D768" authorId="0">
      <text>
        <r>
          <rPr>
            <b/>
            <sz val="8"/>
            <rFont val="Tahoma"/>
          </rPr>
          <t>There is a significant difference between this cell's Column % and the others in the same row</t>
        </r>
      </text>
    </comment>
    <comment ref="E768" authorId="0">
      <text>
        <r>
          <rPr>
            <b/>
            <sz val="8"/>
            <rFont val="Tahoma"/>
          </rPr>
          <t>There is a significant difference between this cell's Column % and the others in the same row</t>
        </r>
      </text>
    </comment>
    <comment ref="D908" authorId="0">
      <text>
        <r>
          <rPr>
            <b/>
            <sz val="8"/>
            <rFont val="Tahoma"/>
          </rPr>
          <t>There is a significant difference between this cell's Column % and the others in the same row</t>
        </r>
      </text>
    </comment>
    <comment ref="E908" authorId="0">
      <text>
        <r>
          <rPr>
            <b/>
            <sz val="8"/>
            <rFont val="Tahoma"/>
          </rPr>
          <t>There is a significant difference between this cell's Column % and the others in the same row</t>
        </r>
      </text>
    </comment>
    <comment ref="D934" authorId="0">
      <text>
        <r>
          <rPr>
            <b/>
            <sz val="8"/>
            <rFont val="Tahoma"/>
          </rPr>
          <t>There is a significant difference between this cell's Column % and the others in the same row</t>
        </r>
      </text>
    </comment>
    <comment ref="E934" authorId="0">
      <text>
        <r>
          <rPr>
            <b/>
            <sz val="8"/>
            <rFont val="Tahoma"/>
          </rPr>
          <t>There is a significant difference between this cell's Column % and the others in the same row</t>
        </r>
      </text>
    </comment>
    <comment ref="D936" authorId="0">
      <text>
        <r>
          <rPr>
            <b/>
            <sz val="8"/>
            <rFont val="Tahoma"/>
          </rPr>
          <t>There is a significant difference between this cell's Column % and the others in the same row</t>
        </r>
      </text>
    </comment>
    <comment ref="E936" authorId="0">
      <text>
        <r>
          <rPr>
            <b/>
            <sz val="8"/>
            <rFont val="Tahoma"/>
          </rPr>
          <t>There is a significant difference between this cell's Column % and the others in the same row</t>
        </r>
      </text>
    </comment>
    <comment ref="D942" authorId="0">
      <text>
        <r>
          <rPr>
            <b/>
            <sz val="8"/>
            <rFont val="Tahoma"/>
          </rPr>
          <t>There is a significant difference between this cell's Column % and the others in the same row</t>
        </r>
      </text>
    </comment>
    <comment ref="E942" authorId="0">
      <text>
        <r>
          <rPr>
            <b/>
            <sz val="8"/>
            <rFont val="Tahoma"/>
          </rPr>
          <t>There is a significant difference between this cell's Column % and the others in the same row</t>
        </r>
      </text>
    </comment>
    <comment ref="D962" authorId="0">
      <text>
        <r>
          <rPr>
            <b/>
            <sz val="8"/>
            <rFont val="Tahoma"/>
          </rPr>
          <t>There is a significant difference between this cell's Column % and the others in the same row</t>
        </r>
      </text>
    </comment>
    <comment ref="E962" authorId="0">
      <text>
        <r>
          <rPr>
            <b/>
            <sz val="8"/>
            <rFont val="Tahoma"/>
          </rPr>
          <t>There is a significant difference between this cell's Column % and the others in the same row</t>
        </r>
      </text>
    </comment>
    <comment ref="D964" authorId="0">
      <text>
        <r>
          <rPr>
            <b/>
            <sz val="8"/>
            <rFont val="Tahoma"/>
          </rPr>
          <t>There is a significant difference between this cell's Column % and the others in the same row</t>
        </r>
      </text>
    </comment>
    <comment ref="E964" authorId="0">
      <text>
        <r>
          <rPr>
            <b/>
            <sz val="8"/>
            <rFont val="Tahoma"/>
          </rPr>
          <t>There is a significant difference between this cell's Column % and the others in the same row</t>
        </r>
      </text>
    </comment>
    <comment ref="D970" authorId="0">
      <text>
        <r>
          <rPr>
            <b/>
            <sz val="8"/>
            <rFont val="Tahoma"/>
          </rPr>
          <t>There is a significant difference between this cell's Column % and the others in the same row</t>
        </r>
      </text>
    </comment>
    <comment ref="E970" authorId="0">
      <text>
        <r>
          <rPr>
            <b/>
            <sz val="8"/>
            <rFont val="Tahoma"/>
          </rPr>
          <t>There is a significant difference between this cell's Column % and the others in the same row</t>
        </r>
      </text>
    </comment>
    <comment ref="D972" authorId="0">
      <text>
        <r>
          <rPr>
            <b/>
            <sz val="8"/>
            <rFont val="Tahoma"/>
          </rPr>
          <t>There is a significant difference between this cell's Column % and the others in the same row</t>
        </r>
      </text>
    </comment>
    <comment ref="E972" authorId="0">
      <text>
        <r>
          <rPr>
            <b/>
            <sz val="8"/>
            <rFont val="Tahoma"/>
          </rPr>
          <t>There is a significant difference between this cell's Column % and the others in the same row</t>
        </r>
      </text>
    </comment>
    <comment ref="D976" authorId="0">
      <text>
        <r>
          <rPr>
            <b/>
            <sz val="8"/>
            <rFont val="Tahoma"/>
          </rPr>
          <t>There is a significant difference between this cell's Column % and the others in the same row</t>
        </r>
      </text>
    </comment>
    <comment ref="E976" authorId="0">
      <text>
        <r>
          <rPr>
            <b/>
            <sz val="8"/>
            <rFont val="Tahoma"/>
          </rPr>
          <t>There is a significant difference between this cell's Column % and the others in the same row</t>
        </r>
      </text>
    </comment>
    <comment ref="D982" authorId="0">
      <text>
        <r>
          <rPr>
            <b/>
            <sz val="8"/>
            <rFont val="Tahoma"/>
          </rPr>
          <t>There is a significant difference between this cell's Column % and the others in the same row</t>
        </r>
      </text>
    </comment>
    <comment ref="E982" authorId="0">
      <text>
        <r>
          <rPr>
            <b/>
            <sz val="8"/>
            <rFont val="Tahoma"/>
          </rPr>
          <t>There is a significant difference between this cell's Column % and the others in the same row</t>
        </r>
      </text>
    </comment>
    <comment ref="D986" authorId="0">
      <text>
        <r>
          <rPr>
            <b/>
            <sz val="8"/>
            <rFont val="Tahoma"/>
          </rPr>
          <t>There is a significant difference between this cell's Column % and the others in the same row</t>
        </r>
      </text>
    </comment>
    <comment ref="E986" authorId="0">
      <text>
        <r>
          <rPr>
            <b/>
            <sz val="8"/>
            <rFont val="Tahoma"/>
          </rPr>
          <t>There is a significant difference between this cell's Column % and the others in the same row</t>
        </r>
      </text>
    </comment>
    <comment ref="D1030" authorId="0">
      <text>
        <r>
          <rPr>
            <b/>
            <sz val="8"/>
            <rFont val="Tahoma"/>
          </rPr>
          <t>There is a significant difference between this cell's Column % and the others in the same row</t>
        </r>
      </text>
    </comment>
    <comment ref="E1030" authorId="0">
      <text>
        <r>
          <rPr>
            <b/>
            <sz val="8"/>
            <rFont val="Tahoma"/>
          </rPr>
          <t>There is a significant difference between this cell's Column % and the others in the same row</t>
        </r>
      </text>
    </comment>
    <comment ref="D1032" authorId="0">
      <text>
        <r>
          <rPr>
            <b/>
            <sz val="8"/>
            <rFont val="Tahoma"/>
          </rPr>
          <t>There is a significant difference between this cell's Column % and the others in the same row</t>
        </r>
      </text>
    </comment>
    <comment ref="E1032" authorId="0">
      <text>
        <r>
          <rPr>
            <b/>
            <sz val="8"/>
            <rFont val="Tahoma"/>
          </rPr>
          <t>There is a significant difference between this cell's Column % and the others in the same row</t>
        </r>
      </text>
    </comment>
    <comment ref="D1040" authorId="0">
      <text>
        <r>
          <rPr>
            <b/>
            <sz val="8"/>
            <rFont val="Tahoma"/>
          </rPr>
          <t>There is a significant difference between this cell's Column % and the others in the same row</t>
        </r>
      </text>
    </comment>
    <comment ref="E1040" authorId="0">
      <text>
        <r>
          <rPr>
            <b/>
            <sz val="8"/>
            <rFont val="Tahoma"/>
          </rPr>
          <t>There is a significant difference between this cell's Column % and the others in the same row</t>
        </r>
      </text>
    </comment>
    <comment ref="D1042" authorId="0">
      <text>
        <r>
          <rPr>
            <b/>
            <sz val="8"/>
            <rFont val="Tahoma"/>
          </rPr>
          <t>There is a significant difference between this cell's Column % and the others in the same row</t>
        </r>
      </text>
    </comment>
    <comment ref="E1042" authorId="0">
      <text>
        <r>
          <rPr>
            <b/>
            <sz val="8"/>
            <rFont val="Tahoma"/>
          </rPr>
          <t>There is a significant difference between this cell's Column % and the others in the same row</t>
        </r>
      </text>
    </comment>
    <comment ref="D1048" authorId="0">
      <text>
        <r>
          <rPr>
            <b/>
            <sz val="8"/>
            <rFont val="Tahoma"/>
          </rPr>
          <t>There is a significant difference between this cell's Column % and the others in the same row</t>
        </r>
      </text>
    </comment>
    <comment ref="E1048" authorId="0">
      <text>
        <r>
          <rPr>
            <b/>
            <sz val="8"/>
            <rFont val="Tahoma"/>
          </rPr>
          <t>There is a significant difference between this cell's Column % and the others in the same row</t>
        </r>
      </text>
    </comment>
    <comment ref="D1054" authorId="0">
      <text>
        <r>
          <rPr>
            <b/>
            <sz val="8"/>
            <rFont val="Tahoma"/>
          </rPr>
          <t>There is a significant difference between this cell's Column % and the others in the same row</t>
        </r>
      </text>
    </comment>
    <comment ref="E1054" authorId="0">
      <text>
        <r>
          <rPr>
            <b/>
            <sz val="8"/>
            <rFont val="Tahoma"/>
          </rPr>
          <t>There is a significant difference between this cell's Column % and the others in the same row</t>
        </r>
      </text>
    </comment>
    <comment ref="D1056" authorId="0">
      <text>
        <r>
          <rPr>
            <b/>
            <sz val="8"/>
            <rFont val="Tahoma"/>
          </rPr>
          <t>There is a significant difference between this cell's Column % and the others in the same row</t>
        </r>
      </text>
    </comment>
    <comment ref="E1056" authorId="0">
      <text>
        <r>
          <rPr>
            <b/>
            <sz val="8"/>
            <rFont val="Tahoma"/>
          </rPr>
          <t>There is a significant difference between this cell's Column % and the others in the same row</t>
        </r>
      </text>
    </comment>
    <comment ref="D1060" authorId="0">
      <text>
        <r>
          <rPr>
            <b/>
            <sz val="8"/>
            <rFont val="Tahoma"/>
          </rPr>
          <t>There is a significant difference between this cell's Column % and the others in the same row</t>
        </r>
      </text>
    </comment>
    <comment ref="E1060" authorId="0">
      <text>
        <r>
          <rPr>
            <b/>
            <sz val="8"/>
            <rFont val="Tahoma"/>
          </rPr>
          <t>There is a significant difference between this cell's Column % and the others in the same row</t>
        </r>
      </text>
    </comment>
    <comment ref="D1062" authorId="0">
      <text>
        <r>
          <rPr>
            <b/>
            <sz val="8"/>
            <rFont val="Tahoma"/>
          </rPr>
          <t>There is a significant difference between this cell's Column % and the others in the same row</t>
        </r>
      </text>
    </comment>
    <comment ref="E1062" authorId="0">
      <text>
        <r>
          <rPr>
            <b/>
            <sz val="8"/>
            <rFont val="Tahoma"/>
          </rPr>
          <t>There is a significant difference between this cell's Column % and the others in the same row</t>
        </r>
      </text>
    </comment>
    <comment ref="D1072" authorId="0">
      <text>
        <r>
          <rPr>
            <b/>
            <sz val="8"/>
            <rFont val="Tahoma"/>
          </rPr>
          <t>There is a significant difference between this cell's Column % and the others in the same row</t>
        </r>
      </text>
    </comment>
    <comment ref="E1072" authorId="0">
      <text>
        <r>
          <rPr>
            <b/>
            <sz val="8"/>
            <rFont val="Tahoma"/>
          </rPr>
          <t>There is a significant difference between this cell's Column % and the others in the same row</t>
        </r>
      </text>
    </comment>
    <comment ref="D1220" authorId="0">
      <text>
        <r>
          <rPr>
            <b/>
            <sz val="8"/>
            <rFont val="Tahoma"/>
          </rPr>
          <t>There is a significant difference between this cell's Column % and the others in the same row</t>
        </r>
      </text>
    </comment>
    <comment ref="E1220" authorId="0">
      <text>
        <r>
          <rPr>
            <b/>
            <sz val="8"/>
            <rFont val="Tahoma"/>
          </rPr>
          <t>There is a significant difference between this cell's Column % and the others in the same row</t>
        </r>
      </text>
    </comment>
    <comment ref="D1240" authorId="0">
      <text>
        <r>
          <rPr>
            <b/>
            <sz val="8"/>
            <rFont val="Tahoma"/>
          </rPr>
          <t>There is a significant difference between this cell's Column % and the others in the same row</t>
        </r>
      </text>
    </comment>
    <comment ref="E1240" authorId="0">
      <text>
        <r>
          <rPr>
            <b/>
            <sz val="8"/>
            <rFont val="Tahoma"/>
          </rPr>
          <t>There is a significant difference between this cell's Column % and the others in the same row</t>
        </r>
      </text>
    </comment>
    <comment ref="D1256" authorId="0">
      <text>
        <r>
          <rPr>
            <b/>
            <sz val="8"/>
            <rFont val="Tahoma"/>
          </rPr>
          <t>There is a significant difference between this cell's Column % and the others in the same row</t>
        </r>
      </text>
    </comment>
    <comment ref="E1256" authorId="0">
      <text>
        <r>
          <rPr>
            <b/>
            <sz val="8"/>
            <rFont val="Tahoma"/>
          </rPr>
          <t>There is a significant difference between this cell's Column % and the others in the same row</t>
        </r>
      </text>
    </comment>
    <comment ref="D1258" authorId="0">
      <text>
        <r>
          <rPr>
            <b/>
            <sz val="8"/>
            <rFont val="Tahoma"/>
          </rPr>
          <t>There is a significant difference between this cell's Column % and the others in the same row</t>
        </r>
      </text>
    </comment>
    <comment ref="E1258" authorId="0">
      <text>
        <r>
          <rPr>
            <b/>
            <sz val="8"/>
            <rFont val="Tahoma"/>
          </rPr>
          <t>There is a significant difference between this cell's Column % and the others in the same row</t>
        </r>
      </text>
    </comment>
    <comment ref="D1262" authorId="0">
      <text>
        <r>
          <rPr>
            <b/>
            <sz val="8"/>
            <rFont val="Tahoma"/>
          </rPr>
          <t>There is a significant difference between this cell's Column % and the others in the same row</t>
        </r>
      </text>
    </comment>
    <comment ref="E1262" authorId="0">
      <text>
        <r>
          <rPr>
            <b/>
            <sz val="8"/>
            <rFont val="Tahoma"/>
          </rPr>
          <t>There is a significant difference between this cell's Column % and the others in the same row</t>
        </r>
      </text>
    </comment>
    <comment ref="D1270" authorId="0">
      <text>
        <r>
          <rPr>
            <b/>
            <sz val="8"/>
            <rFont val="Tahoma"/>
          </rPr>
          <t>There is a significant difference between this cell's Column % and the others in the same row</t>
        </r>
      </text>
    </comment>
    <comment ref="E1270" authorId="0">
      <text>
        <r>
          <rPr>
            <b/>
            <sz val="8"/>
            <rFont val="Tahoma"/>
          </rPr>
          <t>There is a significant difference between this cell's Column % and the others in the same row</t>
        </r>
      </text>
    </comment>
    <comment ref="D1274" authorId="0">
      <text>
        <r>
          <rPr>
            <b/>
            <sz val="8"/>
            <rFont val="Tahoma"/>
          </rPr>
          <t>There is a significant difference between this cell's Column % and the others in the same row</t>
        </r>
      </text>
    </comment>
    <comment ref="E1274" authorId="0">
      <text>
        <r>
          <rPr>
            <b/>
            <sz val="8"/>
            <rFont val="Tahoma"/>
          </rPr>
          <t>There is a significant difference between this cell's Column % and the others in the same row</t>
        </r>
      </text>
    </comment>
    <comment ref="D1276" authorId="0">
      <text>
        <r>
          <rPr>
            <b/>
            <sz val="8"/>
            <rFont val="Tahoma"/>
          </rPr>
          <t>There is a significant difference between this cell's Column % and the others in the same row</t>
        </r>
      </text>
    </comment>
    <comment ref="E1276" authorId="0">
      <text>
        <r>
          <rPr>
            <b/>
            <sz val="8"/>
            <rFont val="Tahoma"/>
          </rPr>
          <t>There is a significant difference between this cell's Column % and the others in the same row</t>
        </r>
      </text>
    </comment>
    <comment ref="D1376" authorId="0">
      <text>
        <r>
          <rPr>
            <b/>
            <sz val="8"/>
            <rFont val="Tahoma"/>
          </rPr>
          <t>There is a significant difference between this cell's Column % and the others in the same row</t>
        </r>
      </text>
    </comment>
    <comment ref="E1376" authorId="0">
      <text>
        <r>
          <rPr>
            <b/>
            <sz val="8"/>
            <rFont val="Tahoma"/>
          </rPr>
          <t>There is a significant difference between this cell's Column % and the others in the same row</t>
        </r>
      </text>
    </comment>
    <comment ref="D1382" authorId="0">
      <text>
        <r>
          <rPr>
            <b/>
            <sz val="8"/>
            <rFont val="Tahoma"/>
          </rPr>
          <t>There is a significant difference between this cell's Column % and the others in the same row</t>
        </r>
      </text>
    </comment>
    <comment ref="E1382" authorId="0">
      <text>
        <r>
          <rPr>
            <b/>
            <sz val="8"/>
            <rFont val="Tahoma"/>
          </rPr>
          <t>There is a significant difference between this cell's Column % and the others in the same row</t>
        </r>
      </text>
    </comment>
    <comment ref="D1384" authorId="0">
      <text>
        <r>
          <rPr>
            <b/>
            <sz val="8"/>
            <rFont val="Tahoma"/>
          </rPr>
          <t>There is a significant difference between this cell's Column % and the others in the same row</t>
        </r>
      </text>
    </comment>
    <comment ref="E1384" authorId="0">
      <text>
        <r>
          <rPr>
            <b/>
            <sz val="8"/>
            <rFont val="Tahoma"/>
          </rPr>
          <t>There is a significant difference between this cell's Column % and the others in the same row</t>
        </r>
      </text>
    </comment>
    <comment ref="D1386" authorId="0">
      <text>
        <r>
          <rPr>
            <b/>
            <sz val="8"/>
            <rFont val="Tahoma"/>
          </rPr>
          <t>There is a significant difference between this cell's Column % and the others in the same row</t>
        </r>
      </text>
    </comment>
    <comment ref="E1386" authorId="0">
      <text>
        <r>
          <rPr>
            <b/>
            <sz val="8"/>
            <rFont val="Tahoma"/>
          </rPr>
          <t>There is a significant difference between this cell's Column % and the others in the same row</t>
        </r>
      </text>
    </comment>
    <comment ref="D1390" authorId="0">
      <text>
        <r>
          <rPr>
            <b/>
            <sz val="8"/>
            <rFont val="Tahoma"/>
          </rPr>
          <t>There is a significant difference between this cell's Column % and the others in the same row</t>
        </r>
      </text>
    </comment>
    <comment ref="E1390" authorId="0">
      <text>
        <r>
          <rPr>
            <b/>
            <sz val="8"/>
            <rFont val="Tahoma"/>
          </rPr>
          <t>There is a significant difference between this cell's Column % and the others in the same row</t>
        </r>
      </text>
    </comment>
    <comment ref="A1504" authorId="0">
      <text>
        <r>
          <rPr>
            <b/>
            <sz val="8"/>
            <rFont val="Tahoma"/>
          </rPr>
          <t>Column %: No testing done - table smaller than 2x2</t>
        </r>
      </text>
    </comment>
    <comment ref="D1504" authorId="0">
      <text>
        <r>
          <rPr>
            <b/>
            <sz val="8"/>
            <rFont val="Tahoma"/>
          </rPr>
          <t>Column %: There is a significant relationship between the Column Variable(s) and this Row Variable</t>
        </r>
      </text>
    </comment>
    <comment ref="D1506" authorId="0">
      <text>
        <r>
          <rPr>
            <b/>
            <sz val="8"/>
            <rFont val="Tahoma"/>
          </rPr>
          <t>There is a significant difference between this cell's Column % and the others in the same row</t>
        </r>
      </text>
    </comment>
    <comment ref="E1506" authorId="0">
      <text>
        <r>
          <rPr>
            <b/>
            <sz val="8"/>
            <rFont val="Tahoma"/>
          </rPr>
          <t>There is a significant difference between this cell's Column % and the others in the same row</t>
        </r>
      </text>
    </comment>
    <comment ref="D1508" authorId="0">
      <text>
        <r>
          <rPr>
            <b/>
            <sz val="8"/>
            <rFont val="Tahoma"/>
          </rPr>
          <t>There is a significant difference between this cell's Column % and the others in the same row</t>
        </r>
      </text>
    </comment>
    <comment ref="E1508" authorId="0">
      <text>
        <r>
          <rPr>
            <b/>
            <sz val="8"/>
            <rFont val="Tahoma"/>
          </rPr>
          <t>There is a significant difference between this cell's Column % and the others in the same row</t>
        </r>
      </text>
    </comment>
    <comment ref="D1510" authorId="0">
      <text>
        <r>
          <rPr>
            <b/>
            <sz val="8"/>
            <rFont val="Tahoma"/>
          </rPr>
          <t>There is a significant difference between this cell's Column % and the others in the same row</t>
        </r>
      </text>
    </comment>
    <comment ref="E1510" authorId="0">
      <text>
        <r>
          <rPr>
            <b/>
            <sz val="8"/>
            <rFont val="Tahoma"/>
          </rPr>
          <t>There is a significant difference between this cell's Column % and the others in the same row</t>
        </r>
      </text>
    </comment>
    <comment ref="D1512" authorId="0">
      <text>
        <r>
          <rPr>
            <b/>
            <sz val="8"/>
            <rFont val="Tahoma"/>
          </rPr>
          <t>There is a significant difference between this cell's Column % and the others in the same row</t>
        </r>
      </text>
    </comment>
    <comment ref="E1512" authorId="0">
      <text>
        <r>
          <rPr>
            <b/>
            <sz val="8"/>
            <rFont val="Tahoma"/>
          </rPr>
          <t>There is a significant difference between this cell's Column % and the others in the same row</t>
        </r>
      </text>
    </comment>
    <comment ref="D1514" authorId="0">
      <text>
        <r>
          <rPr>
            <b/>
            <sz val="8"/>
            <rFont val="Tahoma"/>
          </rPr>
          <t>There is a significant difference between this cell's Column % and the others in the same row</t>
        </r>
      </text>
    </comment>
    <comment ref="E1514" authorId="0">
      <text>
        <r>
          <rPr>
            <b/>
            <sz val="8"/>
            <rFont val="Tahoma"/>
          </rPr>
          <t>There is a significant difference between this cell's Column % and the others in the same row</t>
        </r>
      </text>
    </comment>
    <comment ref="A1518" authorId="0">
      <text>
        <r>
          <rPr>
            <b/>
            <sz val="8"/>
            <rFont val="Tahoma"/>
          </rPr>
          <t>Column %: No testing done - table smaller than 2x2</t>
        </r>
      </text>
    </comment>
    <comment ref="D1518" authorId="0">
      <text>
        <r>
          <rPr>
            <b/>
            <sz val="8"/>
            <rFont val="Tahoma"/>
          </rPr>
          <t>Column %: There is no significant relationship between the Column Variable(s) and this Row Variable</t>
        </r>
      </text>
    </comment>
    <comment ref="D1520" authorId="0">
      <text>
        <r>
          <rPr>
            <b/>
            <sz val="8"/>
            <rFont val="Tahoma"/>
          </rPr>
          <t>There is a significant difference between this cell's Column % and the others in the same row</t>
        </r>
      </text>
    </comment>
    <comment ref="E1520" authorId="0">
      <text>
        <r>
          <rPr>
            <b/>
            <sz val="8"/>
            <rFont val="Tahoma"/>
          </rPr>
          <t>There is a significant difference between this cell's Column % and the others in the same row</t>
        </r>
      </text>
    </comment>
    <comment ref="A1536" authorId="0">
      <text>
        <r>
          <rPr>
            <b/>
            <sz val="8"/>
            <rFont val="Tahoma"/>
          </rPr>
          <t>Column %: No testing done - table smaller than 2x2</t>
        </r>
      </text>
    </comment>
    <comment ref="D1536" authorId="0">
      <text>
        <r>
          <rPr>
            <b/>
            <sz val="8"/>
            <rFont val="Tahoma"/>
          </rPr>
          <t>Column %: There is a significant relationship between the Column Variable(s) and this Row Variable</t>
        </r>
      </text>
    </comment>
    <comment ref="D1538" authorId="0">
      <text>
        <r>
          <rPr>
            <b/>
            <sz val="8"/>
            <rFont val="Tahoma"/>
          </rPr>
          <t>There is a significant difference between this cell's Column % and the others in the same row</t>
        </r>
      </text>
    </comment>
    <comment ref="E1538" authorId="0">
      <text>
        <r>
          <rPr>
            <b/>
            <sz val="8"/>
            <rFont val="Tahoma"/>
          </rPr>
          <t>There is a significant difference between this cell's Column % and the others in the same row</t>
        </r>
      </text>
    </comment>
    <comment ref="D1546" authorId="0">
      <text>
        <r>
          <rPr>
            <b/>
            <sz val="8"/>
            <rFont val="Tahoma"/>
          </rPr>
          <t>There is a significant difference between this cell's Column % and the others in the same row</t>
        </r>
      </text>
    </comment>
    <comment ref="E1546" authorId="0">
      <text>
        <r>
          <rPr>
            <b/>
            <sz val="8"/>
            <rFont val="Tahoma"/>
          </rPr>
          <t>There is a significant difference between this cell's Column % and the others in the same row</t>
        </r>
      </text>
    </comment>
    <comment ref="D1548" authorId="0">
      <text>
        <r>
          <rPr>
            <b/>
            <sz val="8"/>
            <rFont val="Tahoma"/>
          </rPr>
          <t>There is a significant difference between this cell's Column % and the others in the same row</t>
        </r>
      </text>
    </comment>
    <comment ref="E1548" authorId="0">
      <text>
        <r>
          <rPr>
            <b/>
            <sz val="8"/>
            <rFont val="Tahoma"/>
          </rPr>
          <t>There is a significant difference between this cell's Column % and the others in the same row</t>
        </r>
      </text>
    </comment>
    <comment ref="D1550" authorId="0">
      <text>
        <r>
          <rPr>
            <b/>
            <sz val="8"/>
            <rFont val="Tahoma"/>
          </rPr>
          <t>There is a significant difference between this cell's Column % and the others in the same row</t>
        </r>
      </text>
    </comment>
    <comment ref="E1550" authorId="0">
      <text>
        <r>
          <rPr>
            <b/>
            <sz val="8"/>
            <rFont val="Tahoma"/>
          </rPr>
          <t>There is a significant difference between this cell's Column % and the others in the same row</t>
        </r>
      </text>
    </comment>
    <comment ref="A1554" authorId="0">
      <text>
        <r>
          <rPr>
            <b/>
            <sz val="8"/>
            <rFont val="Tahoma"/>
          </rPr>
          <t>Column %: No testing done - table smaller than 2x2</t>
        </r>
      </text>
    </comment>
    <comment ref="D1554" authorId="0">
      <text>
        <r>
          <rPr>
            <b/>
            <sz val="8"/>
            <rFont val="Tahoma"/>
          </rPr>
          <t>Column %: There is no significant relationship between the Column Variable(s) and this Row Variable</t>
        </r>
      </text>
    </comment>
    <comment ref="D1558" authorId="0">
      <text>
        <r>
          <rPr>
            <b/>
            <sz val="8"/>
            <rFont val="Tahoma"/>
          </rPr>
          <t>There is a significant difference between this cell's Column % and the others in the same row</t>
        </r>
      </text>
    </comment>
    <comment ref="E1558" authorId="0">
      <text>
        <r>
          <rPr>
            <b/>
            <sz val="8"/>
            <rFont val="Tahoma"/>
          </rPr>
          <t>There is a significant difference between this cell's Column % and the others in the same row</t>
        </r>
      </text>
    </comment>
    <comment ref="A1572" authorId="0">
      <text>
        <r>
          <rPr>
            <b/>
            <sz val="8"/>
            <rFont val="Tahoma"/>
          </rPr>
          <t>Column %: No testing done - table smaller than 2x2</t>
        </r>
      </text>
    </comment>
    <comment ref="D1572" authorId="0">
      <text>
        <r>
          <rPr>
            <b/>
            <sz val="8"/>
            <rFont val="Tahoma"/>
          </rPr>
          <t>Column %: There is no significant relationship between the Column Variable(s) and this Row Variable</t>
        </r>
      </text>
    </comment>
    <comment ref="D1574" authorId="0">
      <text>
        <r>
          <rPr>
            <b/>
            <sz val="8"/>
            <rFont val="Tahoma"/>
          </rPr>
          <t>There is a significant difference between this cell's Column % and the others in the same row</t>
        </r>
      </text>
    </comment>
    <comment ref="E1574" authorId="0">
      <text>
        <r>
          <rPr>
            <b/>
            <sz val="8"/>
            <rFont val="Tahoma"/>
          </rPr>
          <t>There is a significant difference between this cell's Column % and the others in the same row</t>
        </r>
      </text>
    </comment>
    <comment ref="D1586" authorId="0">
      <text>
        <r>
          <rPr>
            <b/>
            <sz val="8"/>
            <rFont val="Tahoma"/>
          </rPr>
          <t>There is a significant difference between this cell's Column % and the others in the same row</t>
        </r>
      </text>
    </comment>
    <comment ref="E1586" authorId="0">
      <text>
        <r>
          <rPr>
            <b/>
            <sz val="8"/>
            <rFont val="Tahoma"/>
          </rPr>
          <t>There is a significant difference between this cell's Column % and the others in the same row</t>
        </r>
      </text>
    </comment>
    <comment ref="A1590" authorId="0">
      <text>
        <r>
          <rPr>
            <b/>
            <sz val="8"/>
            <rFont val="Tahoma"/>
          </rPr>
          <t>Column %: No testing done - table smaller than 2x2</t>
        </r>
      </text>
    </comment>
    <comment ref="D1590" authorId="0">
      <text>
        <r>
          <rPr>
            <b/>
            <sz val="8"/>
            <rFont val="Tahoma"/>
          </rPr>
          <t>Column %: There is a significant relationship between the Column Variable(s) and this Row Variable</t>
        </r>
      </text>
    </comment>
    <comment ref="D1592" authorId="0">
      <text>
        <r>
          <rPr>
            <b/>
            <sz val="8"/>
            <rFont val="Tahoma"/>
          </rPr>
          <t>There is a significant difference between this cell's Column % and the others in the same row</t>
        </r>
      </text>
    </comment>
    <comment ref="E1592" authorId="0">
      <text>
        <r>
          <rPr>
            <b/>
            <sz val="8"/>
            <rFont val="Tahoma"/>
          </rPr>
          <t>There is a significant difference between this cell's Column % and the others in the same row</t>
        </r>
      </text>
    </comment>
    <comment ref="D1604" authorId="0">
      <text>
        <r>
          <rPr>
            <b/>
            <sz val="8"/>
            <rFont val="Tahoma"/>
          </rPr>
          <t>There is a significant difference between this cell's Column % and the others in the same row</t>
        </r>
      </text>
    </comment>
    <comment ref="E1604" authorId="0">
      <text>
        <r>
          <rPr>
            <b/>
            <sz val="8"/>
            <rFont val="Tahoma"/>
          </rPr>
          <t>There is a significant difference between this cell's Column % and the others in the same row</t>
        </r>
      </text>
    </comment>
    <comment ref="A1608" authorId="0">
      <text>
        <r>
          <rPr>
            <b/>
            <sz val="8"/>
            <rFont val="Tahoma"/>
          </rPr>
          <t>Column %: No testing done - table smaller than 2x2</t>
        </r>
      </text>
    </comment>
    <comment ref="D1608" authorId="0">
      <text>
        <r>
          <rPr>
            <b/>
            <sz val="8"/>
            <rFont val="Tahoma"/>
          </rPr>
          <t>Column %: There is a significant relationship between the Column Variable(s) and this Row Variable</t>
        </r>
      </text>
    </comment>
    <comment ref="D1624" authorId="0">
      <text>
        <r>
          <rPr>
            <b/>
            <sz val="8"/>
            <rFont val="Tahoma"/>
          </rPr>
          <t>There is a significant difference between this cell's Column % and the others in the same row</t>
        </r>
      </text>
    </comment>
    <comment ref="E1624" authorId="0">
      <text>
        <r>
          <rPr>
            <b/>
            <sz val="8"/>
            <rFont val="Tahoma"/>
          </rPr>
          <t>There is a significant difference between this cell's Column % and the others in the same row</t>
        </r>
      </text>
    </comment>
    <comment ref="A1626" authorId="0">
      <text>
        <r>
          <rPr>
            <b/>
            <sz val="8"/>
            <rFont val="Tahoma"/>
          </rPr>
          <t>Column %: No testing done - table smaller than 2x2</t>
        </r>
      </text>
    </comment>
    <comment ref="D1626" authorId="0">
      <text>
        <r>
          <rPr>
            <b/>
            <sz val="8"/>
            <rFont val="Tahoma"/>
          </rPr>
          <t>Column %: There is a significant relationship between the Column Variable(s) and this Row Variable</t>
        </r>
      </text>
    </comment>
    <comment ref="D1632" authorId="0">
      <text>
        <r>
          <rPr>
            <b/>
            <sz val="8"/>
            <rFont val="Tahoma"/>
          </rPr>
          <t>There is a significant difference between this cell's Column % and the others in the same row</t>
        </r>
      </text>
    </comment>
    <comment ref="E1632" authorId="0">
      <text>
        <r>
          <rPr>
            <b/>
            <sz val="8"/>
            <rFont val="Tahoma"/>
          </rPr>
          <t>There is a significant difference between this cell's Column % and the others in the same row</t>
        </r>
      </text>
    </comment>
    <comment ref="D1638" authorId="0">
      <text>
        <r>
          <rPr>
            <b/>
            <sz val="8"/>
            <rFont val="Tahoma"/>
          </rPr>
          <t>There is a significant difference between this cell's Column % and the others in the same row</t>
        </r>
      </text>
    </comment>
    <comment ref="E1638" authorId="0">
      <text>
        <r>
          <rPr>
            <b/>
            <sz val="8"/>
            <rFont val="Tahoma"/>
          </rPr>
          <t>There is a significant difference between this cell's Column % and the others in the same row</t>
        </r>
      </text>
    </comment>
    <comment ref="D1640" authorId="0">
      <text>
        <r>
          <rPr>
            <b/>
            <sz val="8"/>
            <rFont val="Tahoma"/>
          </rPr>
          <t>There is a significant difference between this cell's Column % and the others in the same row</t>
        </r>
      </text>
    </comment>
    <comment ref="E1640" authorId="0">
      <text>
        <r>
          <rPr>
            <b/>
            <sz val="8"/>
            <rFont val="Tahoma"/>
          </rPr>
          <t>There is a significant difference between this cell's Column % and the others in the same row</t>
        </r>
      </text>
    </comment>
    <comment ref="A1644" authorId="0">
      <text>
        <r>
          <rPr>
            <b/>
            <sz val="8"/>
            <rFont val="Tahoma"/>
          </rPr>
          <t>Column %: No testing done - table smaller than 2x2</t>
        </r>
      </text>
    </comment>
    <comment ref="D1644" authorId="0">
      <text>
        <r>
          <rPr>
            <b/>
            <sz val="8"/>
            <rFont val="Tahoma"/>
          </rPr>
          <t>Column %: There is a significant relationship between the Column Variable(s) and this Row Variable</t>
        </r>
      </text>
    </comment>
    <comment ref="D1648" authorId="0">
      <text>
        <r>
          <rPr>
            <b/>
            <sz val="8"/>
            <rFont val="Tahoma"/>
          </rPr>
          <t>There is a significant difference between this cell's Column % and the others in the same row</t>
        </r>
      </text>
    </comment>
    <comment ref="E1648" authorId="0">
      <text>
        <r>
          <rPr>
            <b/>
            <sz val="8"/>
            <rFont val="Tahoma"/>
          </rPr>
          <t>There is a significant difference between this cell's Column % and the others in the same row</t>
        </r>
      </text>
    </comment>
    <comment ref="D1656" authorId="0">
      <text>
        <r>
          <rPr>
            <b/>
            <sz val="8"/>
            <rFont val="Tahoma"/>
          </rPr>
          <t>There is a significant difference between this cell's Column % and the others in the same row</t>
        </r>
      </text>
    </comment>
    <comment ref="E1656" authorId="0">
      <text>
        <r>
          <rPr>
            <b/>
            <sz val="8"/>
            <rFont val="Tahoma"/>
          </rPr>
          <t>There is a significant difference between this cell's Column % and the others in the same row</t>
        </r>
      </text>
    </comment>
    <comment ref="D1658" authorId="0">
      <text>
        <r>
          <rPr>
            <b/>
            <sz val="8"/>
            <rFont val="Tahoma"/>
          </rPr>
          <t>There is a significant difference between this cell's Column % and the others in the same row</t>
        </r>
      </text>
    </comment>
    <comment ref="E1658" authorId="0">
      <text>
        <r>
          <rPr>
            <b/>
            <sz val="8"/>
            <rFont val="Tahoma"/>
          </rPr>
          <t>There is a significant difference between this cell's Column % and the others in the same row</t>
        </r>
      </text>
    </comment>
    <comment ref="A1662" authorId="0">
      <text>
        <r>
          <rPr>
            <b/>
            <sz val="8"/>
            <rFont val="Tahoma"/>
          </rPr>
          <t>Column %: No testing done - table smaller than 2x2</t>
        </r>
      </text>
    </comment>
    <comment ref="D1662" authorId="0">
      <text>
        <r>
          <rPr>
            <b/>
            <sz val="8"/>
            <rFont val="Tahoma"/>
          </rPr>
          <t>Column %: There is a significant relationship between the Column Variable(s) and this Row Variable</t>
        </r>
      </text>
    </comment>
    <comment ref="D1666" authorId="0">
      <text>
        <r>
          <rPr>
            <b/>
            <sz val="8"/>
            <rFont val="Tahoma"/>
          </rPr>
          <t>There is a significant difference between this cell's Column % and the others in the same row</t>
        </r>
      </text>
    </comment>
    <comment ref="E1666" authorId="0">
      <text>
        <r>
          <rPr>
            <b/>
            <sz val="8"/>
            <rFont val="Tahoma"/>
          </rPr>
          <t>There is a significant difference between this cell's Column % and the others in the same row</t>
        </r>
      </text>
    </comment>
    <comment ref="D1668" authorId="0">
      <text>
        <r>
          <rPr>
            <b/>
            <sz val="8"/>
            <rFont val="Tahoma"/>
          </rPr>
          <t>There is a significant difference between this cell's Column % and the others in the same row</t>
        </r>
      </text>
    </comment>
    <comment ref="E1668" authorId="0">
      <text>
        <r>
          <rPr>
            <b/>
            <sz val="8"/>
            <rFont val="Tahoma"/>
          </rPr>
          <t>There is a significant difference between this cell's Column % and the others in the same row</t>
        </r>
      </text>
    </comment>
    <comment ref="A1680" authorId="0">
      <text>
        <r>
          <rPr>
            <b/>
            <sz val="8"/>
            <rFont val="Tahoma"/>
          </rPr>
          <t>Column %: No testing done - table smaller than 2x2</t>
        </r>
      </text>
    </comment>
    <comment ref="D1680" authorId="0">
      <text>
        <r>
          <rPr>
            <b/>
            <sz val="8"/>
            <rFont val="Tahoma"/>
          </rPr>
          <t>Column %: There is a significant relationship between the Column Variable(s) and this Row Variable</t>
        </r>
      </text>
    </comment>
    <comment ref="D1682" authorId="0">
      <text>
        <r>
          <rPr>
            <b/>
            <sz val="8"/>
            <rFont val="Tahoma"/>
          </rPr>
          <t>There is a significant difference between this cell's Column % and the others in the same row</t>
        </r>
      </text>
    </comment>
    <comment ref="E1682" authorId="0">
      <text>
        <r>
          <rPr>
            <b/>
            <sz val="8"/>
            <rFont val="Tahoma"/>
          </rPr>
          <t>There is a significant difference between this cell's Column % and the others in the same row</t>
        </r>
      </text>
    </comment>
    <comment ref="D1688" authorId="0">
      <text>
        <r>
          <rPr>
            <b/>
            <sz val="8"/>
            <rFont val="Tahoma"/>
          </rPr>
          <t>There is a significant difference between this cell's Column % and the others in the same row</t>
        </r>
      </text>
    </comment>
    <comment ref="E1688" authorId="0">
      <text>
        <r>
          <rPr>
            <b/>
            <sz val="8"/>
            <rFont val="Tahoma"/>
          </rPr>
          <t>There is a significant difference between this cell's Column % and the others in the same row</t>
        </r>
      </text>
    </comment>
    <comment ref="D1690" authorId="0">
      <text>
        <r>
          <rPr>
            <b/>
            <sz val="8"/>
            <rFont val="Tahoma"/>
          </rPr>
          <t>There is a significant difference between this cell's Column % and the others in the same row</t>
        </r>
      </text>
    </comment>
    <comment ref="E1690" authorId="0">
      <text>
        <r>
          <rPr>
            <b/>
            <sz val="8"/>
            <rFont val="Tahoma"/>
          </rPr>
          <t>There is a significant difference between this cell's Column % and the others in the same row</t>
        </r>
      </text>
    </comment>
    <comment ref="A1698" authorId="0">
      <text>
        <r>
          <rPr>
            <b/>
            <sz val="8"/>
            <rFont val="Tahoma"/>
          </rPr>
          <t>Column %: No testing done - table smaller than 2x2</t>
        </r>
      </text>
    </comment>
    <comment ref="D1698" authorId="0">
      <text>
        <r>
          <rPr>
            <b/>
            <sz val="8"/>
            <rFont val="Tahoma"/>
          </rPr>
          <t>Column %: There is a significant relationship between the Column Variable(s) and this Row Variable</t>
        </r>
      </text>
    </comment>
    <comment ref="D1700" authorId="0">
      <text>
        <r>
          <rPr>
            <b/>
            <sz val="8"/>
            <rFont val="Tahoma"/>
          </rPr>
          <t>There is a significant difference between this cell's Column % and the others in the same row</t>
        </r>
      </text>
    </comment>
    <comment ref="E1700" authorId="0">
      <text>
        <r>
          <rPr>
            <b/>
            <sz val="8"/>
            <rFont val="Tahoma"/>
          </rPr>
          <t>There is a significant difference between this cell's Column % and the others in the same row</t>
        </r>
      </text>
    </comment>
    <comment ref="D1704" authorId="0">
      <text>
        <r>
          <rPr>
            <b/>
            <sz val="8"/>
            <rFont val="Tahoma"/>
          </rPr>
          <t>There is a significant difference between this cell's Column % and the others in the same row</t>
        </r>
      </text>
    </comment>
    <comment ref="E1704" authorId="0">
      <text>
        <r>
          <rPr>
            <b/>
            <sz val="8"/>
            <rFont val="Tahoma"/>
          </rPr>
          <t>There is a significant difference between this cell's Column % and the others in the same row</t>
        </r>
      </text>
    </comment>
    <comment ref="D1712" authorId="0">
      <text>
        <r>
          <rPr>
            <b/>
            <sz val="8"/>
            <rFont val="Tahoma"/>
          </rPr>
          <t>There is a significant difference between this cell's Column % and the others in the same row</t>
        </r>
      </text>
    </comment>
    <comment ref="E1712" authorId="0">
      <text>
        <r>
          <rPr>
            <b/>
            <sz val="8"/>
            <rFont val="Tahoma"/>
          </rPr>
          <t>There is a significant difference between this cell's Column % and the others in the same row</t>
        </r>
      </text>
    </comment>
    <comment ref="A1716" authorId="0">
      <text>
        <r>
          <rPr>
            <b/>
            <sz val="8"/>
            <rFont val="Tahoma"/>
          </rPr>
          <t>Column %: No testing done - table smaller than 2x2</t>
        </r>
      </text>
    </comment>
    <comment ref="D1716" authorId="0">
      <text>
        <r>
          <rPr>
            <b/>
            <sz val="8"/>
            <rFont val="Tahoma"/>
          </rPr>
          <t>Column %: There is a significant relationship between the Column Variable(s) and this Row Variable</t>
        </r>
      </text>
    </comment>
    <comment ref="D1718" authorId="0">
      <text>
        <r>
          <rPr>
            <b/>
            <sz val="8"/>
            <rFont val="Tahoma"/>
          </rPr>
          <t>There is a significant difference between this cell's Column % and the others in the same row</t>
        </r>
      </text>
    </comment>
    <comment ref="E1718" authorId="0">
      <text>
        <r>
          <rPr>
            <b/>
            <sz val="8"/>
            <rFont val="Tahoma"/>
          </rPr>
          <t>There is a significant difference between this cell's Column % and the others in the same row</t>
        </r>
      </text>
    </comment>
    <comment ref="D1730" authorId="0">
      <text>
        <r>
          <rPr>
            <b/>
            <sz val="8"/>
            <rFont val="Tahoma"/>
          </rPr>
          <t>There is a significant difference between this cell's Column % and the others in the same row</t>
        </r>
      </text>
    </comment>
    <comment ref="E1730" authorId="0">
      <text>
        <r>
          <rPr>
            <b/>
            <sz val="8"/>
            <rFont val="Tahoma"/>
          </rPr>
          <t>There is a significant difference between this cell's Column % and the others in the same row</t>
        </r>
      </text>
    </comment>
    <comment ref="A1734" authorId="0">
      <text>
        <r>
          <rPr>
            <b/>
            <sz val="8"/>
            <rFont val="Tahoma"/>
          </rPr>
          <t>Column %: No testing done - table smaller than 2x2</t>
        </r>
      </text>
    </comment>
    <comment ref="D1734" authorId="0">
      <text>
        <r>
          <rPr>
            <b/>
            <sz val="8"/>
            <rFont val="Tahoma"/>
          </rPr>
          <t>Column %: There is a significant relationship between the Column Variable(s) and this Row Variable</t>
        </r>
      </text>
    </comment>
    <comment ref="D1736" authorId="0">
      <text>
        <r>
          <rPr>
            <b/>
            <sz val="8"/>
            <rFont val="Tahoma"/>
          </rPr>
          <t>There is a significant difference between this cell's Column % and the others in the same row</t>
        </r>
      </text>
    </comment>
    <comment ref="E1736" authorId="0">
      <text>
        <r>
          <rPr>
            <b/>
            <sz val="8"/>
            <rFont val="Tahoma"/>
          </rPr>
          <t>There is a significant difference between this cell's Column % and the others in the same row</t>
        </r>
      </text>
    </comment>
    <comment ref="D1748" authorId="0">
      <text>
        <r>
          <rPr>
            <b/>
            <sz val="8"/>
            <rFont val="Tahoma"/>
          </rPr>
          <t>There is a significant difference between this cell's Column % and the others in the same row</t>
        </r>
      </text>
    </comment>
    <comment ref="E1748" authorId="0">
      <text>
        <r>
          <rPr>
            <b/>
            <sz val="8"/>
            <rFont val="Tahoma"/>
          </rPr>
          <t>There is a significant difference between this cell's Column % and the others in the same row</t>
        </r>
      </text>
    </comment>
    <comment ref="D1750" authorId="0">
      <text>
        <r>
          <rPr>
            <b/>
            <sz val="8"/>
            <rFont val="Tahoma"/>
          </rPr>
          <t>There is a significant difference between this cell's Column % and the others in the same row</t>
        </r>
      </text>
    </comment>
    <comment ref="E1750" authorId="0">
      <text>
        <r>
          <rPr>
            <b/>
            <sz val="8"/>
            <rFont val="Tahoma"/>
          </rPr>
          <t>There is a significant difference between this cell's Column % and the others in the same row</t>
        </r>
      </text>
    </comment>
    <comment ref="A1752" authorId="0">
      <text>
        <r>
          <rPr>
            <b/>
            <sz val="8"/>
            <rFont val="Tahoma"/>
          </rPr>
          <t>Mean: There is no difference within this Variable</t>
        </r>
      </text>
    </comment>
    <comment ref="D1752" authorId="0">
      <text>
        <r>
          <rPr>
            <b/>
            <sz val="8"/>
            <rFont val="Tahoma"/>
          </rPr>
          <t>Mean: No testing done - unequal variances</t>
        </r>
      </text>
    </comment>
    <comment ref="A1755" authorId="0">
      <text>
        <r>
          <rPr>
            <b/>
            <sz val="8"/>
            <rFont val="Tahoma"/>
          </rPr>
          <t>Mean: There is no difference within this Variable</t>
        </r>
      </text>
    </comment>
    <comment ref="D1755" authorId="0">
      <text>
        <r>
          <rPr>
            <b/>
            <sz val="8"/>
            <rFont val="Tahoma"/>
          </rPr>
          <t>Mean: No testing done - unequal variances</t>
        </r>
      </text>
    </comment>
    <comment ref="A1758" authorId="0">
      <text>
        <r>
          <rPr>
            <b/>
            <sz val="8"/>
            <rFont val="Tahoma"/>
          </rPr>
          <t>Column %: No testing done - table smaller than 2x2</t>
        </r>
      </text>
    </comment>
    <comment ref="D1758" authorId="0">
      <text>
        <r>
          <rPr>
            <b/>
            <sz val="8"/>
            <rFont val="Tahoma"/>
          </rPr>
          <t>Column %: There is a significant relationship between the Column Variable(s) and this Row Variable</t>
        </r>
      </text>
    </comment>
    <comment ref="D1760" authorId="0">
      <text>
        <r>
          <rPr>
            <b/>
            <sz val="8"/>
            <rFont val="Tahoma"/>
          </rPr>
          <t>There is a significant difference between this cell's Column % and the others in the same row</t>
        </r>
      </text>
    </comment>
    <comment ref="E1760" authorId="0">
      <text>
        <r>
          <rPr>
            <b/>
            <sz val="8"/>
            <rFont val="Tahoma"/>
          </rPr>
          <t>There is a significant difference between this cell's Column % and the others in the same row</t>
        </r>
      </text>
    </comment>
    <comment ref="D1764" authorId="0">
      <text>
        <r>
          <rPr>
            <b/>
            <sz val="8"/>
            <rFont val="Tahoma"/>
          </rPr>
          <t>There is a significant difference between this cell's Column % and the others in the same row</t>
        </r>
      </text>
    </comment>
    <comment ref="E1764" authorId="0">
      <text>
        <r>
          <rPr>
            <b/>
            <sz val="8"/>
            <rFont val="Tahoma"/>
          </rPr>
          <t>There is a significant difference between this cell's Column % and the others in the same row</t>
        </r>
      </text>
    </comment>
    <comment ref="D1766" authorId="0">
      <text>
        <r>
          <rPr>
            <b/>
            <sz val="8"/>
            <rFont val="Tahoma"/>
          </rPr>
          <t>There is a significant difference between this cell's Column % and the others in the same row</t>
        </r>
      </text>
    </comment>
    <comment ref="E1766" authorId="0">
      <text>
        <r>
          <rPr>
            <b/>
            <sz val="8"/>
            <rFont val="Tahoma"/>
          </rPr>
          <t>There is a significant difference between this cell's Column % and the others in the same row</t>
        </r>
      </text>
    </comment>
    <comment ref="A1768" authorId="0">
      <text>
        <r>
          <rPr>
            <b/>
            <sz val="8"/>
            <rFont val="Tahoma"/>
          </rPr>
          <t>Column %: No testing done - table smaller than 2x2</t>
        </r>
        <r>
          <rPr>
            <sz val="8"/>
            <rFont val="Tahoma"/>
          </rPr>
          <t xml:space="preserve">
</t>
        </r>
        <r>
          <rPr>
            <b/>
            <sz val="8"/>
            <rFont val="Tahoma"/>
          </rPr>
          <t>Mean: There is no difference within this Variable</t>
        </r>
      </text>
    </comment>
    <comment ref="D1768" authorId="0">
      <text>
        <r>
          <rPr>
            <b/>
            <sz val="8"/>
            <rFont val="Tahoma"/>
          </rPr>
          <t>Column %: There is a significant relationship between the Column Variable(s) and this Row Variable</t>
        </r>
        <r>
          <rPr>
            <sz val="8"/>
            <rFont val="Tahoma"/>
          </rPr>
          <t xml:space="preserve">
</t>
        </r>
        <r>
          <rPr>
            <b/>
            <sz val="8"/>
            <rFont val="Tahoma"/>
          </rPr>
          <t>Mean: There is a difference between Means within this Row Variable</t>
        </r>
      </text>
    </comment>
    <comment ref="D1770" authorId="0">
      <text>
        <r>
          <rPr>
            <b/>
            <sz val="8"/>
            <rFont val="Tahoma"/>
          </rPr>
          <t>There is a significant difference between this cell's Column % and the others in the same row</t>
        </r>
      </text>
    </comment>
    <comment ref="E1770" authorId="0">
      <text>
        <r>
          <rPr>
            <b/>
            <sz val="8"/>
            <rFont val="Tahoma"/>
          </rPr>
          <t>There is a significant difference between this cell's Column % and the others in the same row</t>
        </r>
      </text>
    </comment>
    <comment ref="D1774" authorId="0">
      <text>
        <r>
          <rPr>
            <b/>
            <sz val="8"/>
            <rFont val="Tahoma"/>
          </rPr>
          <t>There is a significant difference between this cell's Column % and the others in the same row</t>
        </r>
      </text>
    </comment>
    <comment ref="E1774" authorId="0">
      <text>
        <r>
          <rPr>
            <b/>
            <sz val="8"/>
            <rFont val="Tahoma"/>
          </rPr>
          <t>There is a significant difference between this cell's Column % and the others in the same row</t>
        </r>
      </text>
    </comment>
    <comment ref="D1776" authorId="0">
      <text>
        <r>
          <rPr>
            <b/>
            <sz val="8"/>
            <rFont val="Tahoma"/>
          </rPr>
          <t>There is a significant difference between this cell's Column % and the others in the same row</t>
        </r>
      </text>
    </comment>
    <comment ref="E1776" authorId="0">
      <text>
        <r>
          <rPr>
            <b/>
            <sz val="8"/>
            <rFont val="Tahoma"/>
          </rPr>
          <t>There is a significant difference between this cell's Column % and the others in the same row</t>
        </r>
      </text>
    </comment>
    <comment ref="D1778" authorId="0">
      <text>
        <r>
          <rPr>
            <b/>
            <sz val="8"/>
            <rFont val="Tahoma"/>
          </rPr>
          <t>There is a significant difference between this cell's Column % and the others in the same row</t>
        </r>
      </text>
    </comment>
    <comment ref="E1778" authorId="0">
      <text>
        <r>
          <rPr>
            <b/>
            <sz val="8"/>
            <rFont val="Tahoma"/>
          </rPr>
          <t>There is a significant difference between this cell's Column % and the others in the same row</t>
        </r>
      </text>
    </comment>
    <comment ref="D1780" authorId="0">
      <text>
        <r>
          <rPr>
            <b/>
            <sz val="8"/>
            <rFont val="Tahoma"/>
          </rPr>
          <t>There is a significant difference between this cell's Column % and the others in the same row</t>
        </r>
      </text>
    </comment>
    <comment ref="E1780" authorId="0">
      <text>
        <r>
          <rPr>
            <b/>
            <sz val="8"/>
            <rFont val="Tahoma"/>
          </rPr>
          <t>There is a significant difference between this cell's Column % and the others in the same row</t>
        </r>
      </text>
    </comment>
    <comment ref="D1788" authorId="0">
      <text>
        <r>
          <rPr>
            <b/>
            <sz val="8"/>
            <rFont val="Tahoma"/>
          </rPr>
          <t>There is a significant difference between this cell and the others in the same row</t>
        </r>
      </text>
    </comment>
    <comment ref="E1788" authorId="0">
      <text>
        <r>
          <rPr>
            <b/>
            <sz val="8"/>
            <rFont val="Tahoma"/>
          </rPr>
          <t>There is a significant difference between this cell and the others in the same row</t>
        </r>
      </text>
    </comment>
    <comment ref="A1790" authorId="0">
      <text>
        <r>
          <rPr>
            <b/>
            <sz val="8"/>
            <rFont val="Tahoma"/>
          </rPr>
          <t>Column %: No testing done - table smaller than 2x2</t>
        </r>
      </text>
    </comment>
    <comment ref="D1790" authorId="0">
      <text>
        <r>
          <rPr>
            <b/>
            <sz val="8"/>
            <rFont val="Tahoma"/>
          </rPr>
          <t>Column %: There is a significant relationship between the Column Variable(s) and this Row Variable</t>
        </r>
      </text>
    </comment>
    <comment ref="D1792" authorId="0">
      <text>
        <r>
          <rPr>
            <b/>
            <sz val="8"/>
            <rFont val="Tahoma"/>
          </rPr>
          <t>There is a significant difference between this cell's Column % and the others in the same row</t>
        </r>
      </text>
    </comment>
    <comment ref="E1792" authorId="0">
      <text>
        <r>
          <rPr>
            <b/>
            <sz val="8"/>
            <rFont val="Tahoma"/>
          </rPr>
          <t>There is a significant difference between this cell's Column % and the others in the same row</t>
        </r>
      </text>
    </comment>
    <comment ref="D1798" authorId="0">
      <text>
        <r>
          <rPr>
            <b/>
            <sz val="8"/>
            <rFont val="Tahoma"/>
          </rPr>
          <t>There is a significant difference between this cell's Column % and the others in the same row</t>
        </r>
      </text>
    </comment>
    <comment ref="E1798" authorId="0">
      <text>
        <r>
          <rPr>
            <b/>
            <sz val="8"/>
            <rFont val="Tahoma"/>
          </rPr>
          <t>There is a significant difference between this cell's Column % and the others in the same row</t>
        </r>
      </text>
    </comment>
    <comment ref="D1800" authorId="0">
      <text>
        <r>
          <rPr>
            <b/>
            <sz val="8"/>
            <rFont val="Tahoma"/>
          </rPr>
          <t>There is a significant difference between this cell's Column % and the others in the same row</t>
        </r>
      </text>
    </comment>
    <comment ref="E1800" authorId="0">
      <text>
        <r>
          <rPr>
            <b/>
            <sz val="8"/>
            <rFont val="Tahoma"/>
          </rPr>
          <t>There is a significant difference between this cell's Column % and the others in the same row</t>
        </r>
      </text>
    </comment>
    <comment ref="D1802" authorId="0">
      <text>
        <r>
          <rPr>
            <b/>
            <sz val="8"/>
            <rFont val="Tahoma"/>
          </rPr>
          <t>There is a significant difference between this cell's Column % and the others in the same row</t>
        </r>
      </text>
    </comment>
    <comment ref="E1802" authorId="0">
      <text>
        <r>
          <rPr>
            <b/>
            <sz val="8"/>
            <rFont val="Tahoma"/>
          </rPr>
          <t>There is a significant difference between this cell's Column % and the others in the same row</t>
        </r>
      </text>
    </comment>
    <comment ref="D1804" authorId="0">
      <text>
        <r>
          <rPr>
            <b/>
            <sz val="8"/>
            <rFont val="Tahoma"/>
          </rPr>
          <t>There is a significant difference between this cell's Column % and the others in the same row</t>
        </r>
      </text>
    </comment>
    <comment ref="E1804" authorId="0">
      <text>
        <r>
          <rPr>
            <b/>
            <sz val="8"/>
            <rFont val="Tahoma"/>
          </rPr>
          <t>There is a significant difference between this cell's Column % and the others in the same row</t>
        </r>
      </text>
    </comment>
    <comment ref="A1808" authorId="0">
      <text>
        <r>
          <rPr>
            <b/>
            <sz val="8"/>
            <rFont val="Tahoma"/>
          </rPr>
          <t>Column %: No testing done - table smaller than 2x2</t>
        </r>
      </text>
    </comment>
    <comment ref="D1808" authorId="0">
      <text>
        <r>
          <rPr>
            <b/>
            <sz val="8"/>
            <rFont val="Tahoma"/>
          </rPr>
          <t>Column %: There is no significant relationship between the Column Variable(s) and this Row Variable</t>
        </r>
      </text>
    </comment>
    <comment ref="D1838" authorId="0">
      <text>
        <r>
          <rPr>
            <b/>
            <sz val="8"/>
            <rFont val="Tahoma"/>
          </rPr>
          <t>There is a significant difference between this cell's Column % and the others in the same row</t>
        </r>
      </text>
    </comment>
    <comment ref="E1838" authorId="0">
      <text>
        <r>
          <rPr>
            <b/>
            <sz val="8"/>
            <rFont val="Tahoma"/>
          </rPr>
          <t>There is a significant difference between this cell's Column % and the others in the same row</t>
        </r>
      </text>
    </comment>
    <comment ref="A1896" authorId="0">
      <text>
        <r>
          <rPr>
            <b/>
            <sz val="8"/>
            <rFont val="Tahoma"/>
          </rPr>
          <t>Mean: There is no difference within this Variable</t>
        </r>
      </text>
    </comment>
    <comment ref="D1896" authorId="0">
      <text>
        <r>
          <rPr>
            <b/>
            <sz val="8"/>
            <rFont val="Tahoma"/>
          </rPr>
          <t>Mean: There is a difference between Means within this Row Variable</t>
        </r>
      </text>
    </comment>
    <comment ref="D1898" authorId="0">
      <text>
        <r>
          <rPr>
            <b/>
            <sz val="8"/>
            <rFont val="Tahoma"/>
          </rPr>
          <t>There is a significant difference between this cell and the others in the same row</t>
        </r>
      </text>
    </comment>
    <comment ref="E1898" authorId="0">
      <text>
        <r>
          <rPr>
            <b/>
            <sz val="8"/>
            <rFont val="Tahoma"/>
          </rPr>
          <t>There is a significant difference between this cell and the others in the same row</t>
        </r>
      </text>
    </comment>
    <comment ref="A1899" authorId="0">
      <text>
        <r>
          <rPr>
            <b/>
            <sz val="8"/>
            <rFont val="Tahoma"/>
          </rPr>
          <t>Mean: There is no difference within this Variable</t>
        </r>
      </text>
    </comment>
    <comment ref="D1899" authorId="0">
      <text>
        <r>
          <rPr>
            <b/>
            <sz val="8"/>
            <rFont val="Tahoma"/>
          </rPr>
          <t>Mean: There is a difference between Means within this Row Variable</t>
        </r>
      </text>
    </comment>
    <comment ref="D1901" authorId="0">
      <text>
        <r>
          <rPr>
            <b/>
            <sz val="8"/>
            <rFont val="Tahoma"/>
          </rPr>
          <t>There is a significant difference between this cell and the others in the same row</t>
        </r>
      </text>
    </comment>
    <comment ref="E1901" authorId="0">
      <text>
        <r>
          <rPr>
            <b/>
            <sz val="8"/>
            <rFont val="Tahoma"/>
          </rPr>
          <t>There is a significant difference between this cell and the others in the same row</t>
        </r>
      </text>
    </comment>
    <comment ref="A1902" authorId="0">
      <text>
        <r>
          <rPr>
            <b/>
            <sz val="8"/>
            <rFont val="Tahoma"/>
          </rPr>
          <t>Mean: There is no difference within this Variable</t>
        </r>
      </text>
    </comment>
    <comment ref="D1902" authorId="0">
      <text>
        <r>
          <rPr>
            <b/>
            <sz val="8"/>
            <rFont val="Tahoma"/>
          </rPr>
          <t>Mean: There is no difference within this Variable</t>
        </r>
      </text>
    </comment>
    <comment ref="A1905" authorId="0">
      <text>
        <r>
          <rPr>
            <b/>
            <sz val="8"/>
            <rFont val="Tahoma"/>
          </rPr>
          <t>Mean: There is no difference within this Variable</t>
        </r>
      </text>
    </comment>
    <comment ref="D1905" authorId="0">
      <text>
        <r>
          <rPr>
            <b/>
            <sz val="8"/>
            <rFont val="Tahoma"/>
          </rPr>
          <t>Mean: There is no difference within this Variable</t>
        </r>
      </text>
    </comment>
    <comment ref="A1908" authorId="0">
      <text>
        <r>
          <rPr>
            <b/>
            <sz val="8"/>
            <rFont val="Tahoma"/>
          </rPr>
          <t>Mean: There is no difference within this Variable</t>
        </r>
      </text>
    </comment>
    <comment ref="D1908" authorId="0">
      <text>
        <r>
          <rPr>
            <b/>
            <sz val="8"/>
            <rFont val="Tahoma"/>
          </rPr>
          <t>Mean: There is a difference between Means within this Row Variable</t>
        </r>
      </text>
    </comment>
    <comment ref="D1910" authorId="0">
      <text>
        <r>
          <rPr>
            <b/>
            <sz val="8"/>
            <rFont val="Tahoma"/>
          </rPr>
          <t>There is a significant difference between this cell and the others in the same row</t>
        </r>
      </text>
    </comment>
    <comment ref="E1910" authorId="0">
      <text>
        <r>
          <rPr>
            <b/>
            <sz val="8"/>
            <rFont val="Tahoma"/>
          </rPr>
          <t>There is a significant difference between this cell and the others in the same row</t>
        </r>
      </text>
    </comment>
    <comment ref="A1911" authorId="0">
      <text>
        <r>
          <rPr>
            <b/>
            <sz val="8"/>
            <rFont val="Tahoma"/>
          </rPr>
          <t>Mean: There is no difference within this Variable</t>
        </r>
      </text>
    </comment>
    <comment ref="D1911" authorId="0">
      <text>
        <r>
          <rPr>
            <b/>
            <sz val="8"/>
            <rFont val="Tahoma"/>
          </rPr>
          <t>Mean: There is a difference between Means within this Row Variable</t>
        </r>
      </text>
    </comment>
    <comment ref="D1913" authorId="0">
      <text>
        <r>
          <rPr>
            <b/>
            <sz val="8"/>
            <rFont val="Tahoma"/>
          </rPr>
          <t>There is a significant difference between this cell and the others in the same row</t>
        </r>
      </text>
    </comment>
    <comment ref="E1913" authorId="0">
      <text>
        <r>
          <rPr>
            <b/>
            <sz val="8"/>
            <rFont val="Tahoma"/>
          </rPr>
          <t>There is a significant difference between this cell and the others in the same row</t>
        </r>
      </text>
    </comment>
    <comment ref="A1914" authorId="0">
      <text>
        <r>
          <rPr>
            <b/>
            <sz val="8"/>
            <rFont val="Tahoma"/>
          </rPr>
          <t>Mean: There is no difference within this Variable</t>
        </r>
      </text>
    </comment>
    <comment ref="D1914" authorId="0">
      <text>
        <r>
          <rPr>
            <b/>
            <sz val="8"/>
            <rFont val="Tahoma"/>
          </rPr>
          <t>Mean: There is no difference within this Variable</t>
        </r>
      </text>
    </comment>
    <comment ref="A1917" authorId="0">
      <text>
        <r>
          <rPr>
            <b/>
            <sz val="8"/>
            <rFont val="Tahoma"/>
          </rPr>
          <t>Mean: There is no difference within this Variable</t>
        </r>
      </text>
    </comment>
    <comment ref="D1917" authorId="0">
      <text>
        <r>
          <rPr>
            <b/>
            <sz val="8"/>
            <rFont val="Tahoma"/>
          </rPr>
          <t>Mean: No testing done - unequal variances</t>
        </r>
      </text>
    </comment>
    <comment ref="A1920" authorId="0">
      <text>
        <r>
          <rPr>
            <b/>
            <sz val="8"/>
            <rFont val="Tahoma"/>
          </rPr>
          <t>Mean: There is no difference within this Variable</t>
        </r>
      </text>
    </comment>
    <comment ref="D1920" authorId="0">
      <text>
        <r>
          <rPr>
            <b/>
            <sz val="8"/>
            <rFont val="Tahoma"/>
          </rPr>
          <t>Mean: There is no difference within this Variable</t>
        </r>
      </text>
    </comment>
    <comment ref="A1923" authorId="0">
      <text>
        <r>
          <rPr>
            <b/>
            <sz val="8"/>
            <rFont val="Tahoma"/>
          </rPr>
          <t>Mean: There is no difference within this Variable</t>
        </r>
      </text>
    </comment>
    <comment ref="D1923" authorId="0">
      <text>
        <r>
          <rPr>
            <b/>
            <sz val="8"/>
            <rFont val="Tahoma"/>
          </rPr>
          <t>Mean: There is no difference within this Variable</t>
        </r>
      </text>
    </comment>
    <comment ref="A1926" authorId="0">
      <text>
        <r>
          <rPr>
            <b/>
            <sz val="8"/>
            <rFont val="Tahoma"/>
          </rPr>
          <t>Mean: There is no difference within this Variable</t>
        </r>
      </text>
    </comment>
    <comment ref="D1926" authorId="0">
      <text>
        <r>
          <rPr>
            <b/>
            <sz val="8"/>
            <rFont val="Tahoma"/>
          </rPr>
          <t>Mean: There is no difference within this Variable</t>
        </r>
      </text>
    </comment>
    <comment ref="A1929" authorId="0">
      <text>
        <r>
          <rPr>
            <b/>
            <sz val="8"/>
            <rFont val="Tahoma"/>
          </rPr>
          <t>Mean: There is no difference within this Variable</t>
        </r>
      </text>
    </comment>
    <comment ref="D1929" authorId="0">
      <text>
        <r>
          <rPr>
            <b/>
            <sz val="8"/>
            <rFont val="Tahoma"/>
          </rPr>
          <t>Mean: There is no difference within this Variable</t>
        </r>
      </text>
    </comment>
    <comment ref="A1932" authorId="0">
      <text>
        <r>
          <rPr>
            <b/>
            <sz val="8"/>
            <rFont val="Tahoma"/>
          </rPr>
          <t>Mean: There is no difference within this Variable</t>
        </r>
      </text>
    </comment>
    <comment ref="D1932" authorId="0">
      <text>
        <r>
          <rPr>
            <b/>
            <sz val="8"/>
            <rFont val="Tahoma"/>
          </rPr>
          <t>Mean: There is no difference within this Variable</t>
        </r>
      </text>
    </comment>
    <comment ref="A1935" authorId="0">
      <text>
        <r>
          <rPr>
            <b/>
            <sz val="8"/>
            <rFont val="Tahoma"/>
          </rPr>
          <t>Column %: No testing done - table smaller than 2x2</t>
        </r>
      </text>
    </comment>
    <comment ref="D1935" authorId="0">
      <text>
        <r>
          <rPr>
            <b/>
            <sz val="8"/>
            <rFont val="Tahoma"/>
          </rPr>
          <t>Column %: There is a significant relationship between the Column Variable(s) and this Row Variable</t>
        </r>
      </text>
    </comment>
    <comment ref="D1939" authorId="0">
      <text>
        <r>
          <rPr>
            <b/>
            <sz val="8"/>
            <rFont val="Tahoma"/>
          </rPr>
          <t>There is a significant difference between this cell's Column % and the others in the same row</t>
        </r>
      </text>
    </comment>
    <comment ref="E1939" authorId="0">
      <text>
        <r>
          <rPr>
            <b/>
            <sz val="8"/>
            <rFont val="Tahoma"/>
          </rPr>
          <t>There is a significant difference between this cell's Column % and the others in the same row</t>
        </r>
      </text>
    </comment>
    <comment ref="D1941" authorId="0">
      <text>
        <r>
          <rPr>
            <b/>
            <sz val="8"/>
            <rFont val="Tahoma"/>
          </rPr>
          <t>There is a significant difference between this cell's Column % and the others in the same row</t>
        </r>
      </text>
    </comment>
    <comment ref="E1941" authorId="0">
      <text>
        <r>
          <rPr>
            <b/>
            <sz val="8"/>
            <rFont val="Tahoma"/>
          </rPr>
          <t>There is a significant difference between this cell's Column % and the others in the same row</t>
        </r>
      </text>
    </comment>
    <comment ref="D1943" authorId="0">
      <text>
        <r>
          <rPr>
            <b/>
            <sz val="8"/>
            <rFont val="Tahoma"/>
          </rPr>
          <t>There is a significant difference between this cell's Column % and the others in the same row</t>
        </r>
      </text>
    </comment>
    <comment ref="E1943" authorId="0">
      <text>
        <r>
          <rPr>
            <b/>
            <sz val="8"/>
            <rFont val="Tahoma"/>
          </rPr>
          <t>There is a significant difference between this cell's Column % and the others in the same row</t>
        </r>
      </text>
    </comment>
    <comment ref="A1947" authorId="0">
      <text>
        <r>
          <rPr>
            <b/>
            <sz val="8"/>
            <rFont val="Tahoma"/>
          </rPr>
          <t>Column %: No testing done - table smaller than 2x2</t>
        </r>
      </text>
    </comment>
    <comment ref="D1947" authorId="0">
      <text>
        <r>
          <rPr>
            <b/>
            <sz val="8"/>
            <rFont val="Tahoma"/>
          </rPr>
          <t>Column %: There is no significant relationship between the Column Variable(s) and this Row Variable</t>
        </r>
      </text>
    </comment>
    <comment ref="D1957" authorId="0">
      <text>
        <r>
          <rPr>
            <b/>
            <sz val="8"/>
            <rFont val="Tahoma"/>
          </rPr>
          <t>There is a significant difference between this cell's Column % and the others in the same row</t>
        </r>
      </text>
    </comment>
    <comment ref="E1957" authorId="0">
      <text>
        <r>
          <rPr>
            <b/>
            <sz val="8"/>
            <rFont val="Tahoma"/>
          </rPr>
          <t>There is a significant difference between this cell's Column % and the others in the same row</t>
        </r>
      </text>
    </comment>
    <comment ref="A1959" authorId="0">
      <text>
        <r>
          <rPr>
            <b/>
            <sz val="8"/>
            <rFont val="Tahoma"/>
          </rPr>
          <t>Column %: No testing done - table smaller than 2x2</t>
        </r>
      </text>
    </comment>
    <comment ref="D1959" authorId="0">
      <text>
        <r>
          <rPr>
            <b/>
            <sz val="8"/>
            <rFont val="Tahoma"/>
          </rPr>
          <t>Column %: There is no significant relationship between the Column Variable(s) and this Row Variable</t>
        </r>
      </text>
    </comment>
    <comment ref="A1971" authorId="0">
      <text>
        <r>
          <rPr>
            <b/>
            <sz val="8"/>
            <rFont val="Tahoma"/>
          </rPr>
          <t>Column %: No testing done - table smaller than 2x2</t>
        </r>
      </text>
    </comment>
    <comment ref="D1971" authorId="0">
      <text>
        <r>
          <rPr>
            <b/>
            <sz val="8"/>
            <rFont val="Tahoma"/>
          </rPr>
          <t>Column %: There is a significant relationship between the Column Variable(s) and this Row Variable</t>
        </r>
      </text>
    </comment>
    <comment ref="D1979" authorId="0">
      <text>
        <r>
          <rPr>
            <b/>
            <sz val="8"/>
            <rFont val="Tahoma"/>
          </rPr>
          <t>There is a significant difference between this cell's Column % and the others in the same row</t>
        </r>
      </text>
    </comment>
    <comment ref="E1979" authorId="0">
      <text>
        <r>
          <rPr>
            <b/>
            <sz val="8"/>
            <rFont val="Tahoma"/>
          </rPr>
          <t>There is a significant difference between this cell's Column % and the others in the same row</t>
        </r>
      </text>
    </comment>
    <comment ref="A1983" authorId="0">
      <text>
        <r>
          <rPr>
            <b/>
            <sz val="8"/>
            <rFont val="Tahoma"/>
          </rPr>
          <t>Column %: No testing done - table smaller than 2x2</t>
        </r>
      </text>
    </comment>
    <comment ref="D1983" authorId="0">
      <text>
        <r>
          <rPr>
            <b/>
            <sz val="8"/>
            <rFont val="Tahoma"/>
          </rPr>
          <t>Column %: There is no significant relationship between the Column Variable(s) and this Row Variable</t>
        </r>
      </text>
    </comment>
    <comment ref="A1995" authorId="0">
      <text>
        <r>
          <rPr>
            <b/>
            <sz val="8"/>
            <rFont val="Tahoma"/>
          </rPr>
          <t>Column %: No testing done - table smaller than 2x2</t>
        </r>
      </text>
    </comment>
    <comment ref="D1995" authorId="0">
      <text>
        <r>
          <rPr>
            <b/>
            <sz val="8"/>
            <rFont val="Tahoma"/>
          </rPr>
          <t>Column %: There is a significant relationship between the Column Variable(s) and this Row Variable</t>
        </r>
      </text>
    </comment>
    <comment ref="D1997" authorId="0">
      <text>
        <r>
          <rPr>
            <b/>
            <sz val="8"/>
            <rFont val="Tahoma"/>
          </rPr>
          <t>There is a significant difference between this cell's Column % and the others in the same row</t>
        </r>
      </text>
    </comment>
    <comment ref="E1997" authorId="0">
      <text>
        <r>
          <rPr>
            <b/>
            <sz val="8"/>
            <rFont val="Tahoma"/>
          </rPr>
          <t>There is a significant difference between this cell's Column % and the others in the same row</t>
        </r>
      </text>
    </comment>
    <comment ref="D2003" authorId="0">
      <text>
        <r>
          <rPr>
            <b/>
            <sz val="8"/>
            <rFont val="Tahoma"/>
          </rPr>
          <t>There is a significant difference between this cell's Column % and the others in the same row</t>
        </r>
      </text>
    </comment>
    <comment ref="E2003" authorId="0">
      <text>
        <r>
          <rPr>
            <b/>
            <sz val="8"/>
            <rFont val="Tahoma"/>
          </rPr>
          <t>There is a significant difference between this cell's Column % and the others in the same row</t>
        </r>
      </text>
    </comment>
    <comment ref="A2007" authorId="0">
      <text>
        <r>
          <rPr>
            <b/>
            <sz val="8"/>
            <rFont val="Tahoma"/>
          </rPr>
          <t>Column %: No testing done - table smaller than 2x2</t>
        </r>
      </text>
    </comment>
    <comment ref="D2007" authorId="0">
      <text>
        <r>
          <rPr>
            <b/>
            <sz val="8"/>
            <rFont val="Tahoma"/>
          </rPr>
          <t>Column %: There is no significant relationship between the Column Variable(s) and this Row Variable</t>
        </r>
      </text>
    </comment>
    <comment ref="A2019" authorId="0">
      <text>
        <r>
          <rPr>
            <b/>
            <sz val="8"/>
            <rFont val="Tahoma"/>
          </rPr>
          <t>Column %: No testing done - table smaller than 2x2</t>
        </r>
      </text>
    </comment>
    <comment ref="D2019" authorId="0">
      <text>
        <r>
          <rPr>
            <b/>
            <sz val="8"/>
            <rFont val="Tahoma"/>
          </rPr>
          <t>Column %: There is no significant relationship between the Column Variable(s) and this Row Variable</t>
        </r>
      </text>
    </comment>
    <comment ref="A2031" authorId="0">
      <text>
        <r>
          <rPr>
            <b/>
            <sz val="8"/>
            <rFont val="Tahoma"/>
          </rPr>
          <t>Column %: No testing done - table smaller than 2x2</t>
        </r>
      </text>
    </comment>
    <comment ref="D2031" authorId="0">
      <text>
        <r>
          <rPr>
            <b/>
            <sz val="8"/>
            <rFont val="Tahoma"/>
          </rPr>
          <t>Column %: There is no significant relationship between the Column Variable(s) and this Row Variable</t>
        </r>
      </text>
    </comment>
    <comment ref="D2033" authorId="0">
      <text>
        <r>
          <rPr>
            <b/>
            <sz val="8"/>
            <rFont val="Tahoma"/>
          </rPr>
          <t>There is a significant difference between this cell's Column % and the others in the same row</t>
        </r>
      </text>
    </comment>
    <comment ref="E2033" authorId="0">
      <text>
        <r>
          <rPr>
            <b/>
            <sz val="8"/>
            <rFont val="Tahoma"/>
          </rPr>
          <t>There is a significant difference between this cell's Column % and the others in the same row</t>
        </r>
      </text>
    </comment>
    <comment ref="A2043" authorId="0">
      <text>
        <r>
          <rPr>
            <b/>
            <sz val="8"/>
            <rFont val="Tahoma"/>
          </rPr>
          <t>Column %: No testing done - table smaller than 2x2</t>
        </r>
      </text>
    </comment>
    <comment ref="D2043" authorId="0">
      <text>
        <r>
          <rPr>
            <b/>
            <sz val="8"/>
            <rFont val="Tahoma"/>
          </rPr>
          <t>Column %: There is no significant relationship between the Column Variable(s) and this Row Variable</t>
        </r>
      </text>
    </comment>
    <comment ref="A2055" authorId="0">
      <text>
        <r>
          <rPr>
            <b/>
            <sz val="8"/>
            <rFont val="Tahoma"/>
          </rPr>
          <t>Column %: No testing done - table smaller than 2x2</t>
        </r>
      </text>
    </comment>
    <comment ref="D2055" authorId="0">
      <text>
        <r>
          <rPr>
            <b/>
            <sz val="8"/>
            <rFont val="Tahoma"/>
          </rPr>
          <t>Column %: There is no significant relationship between the Column Variable(s) and this Row Variable</t>
        </r>
      </text>
    </comment>
    <comment ref="D2057" authorId="0">
      <text>
        <r>
          <rPr>
            <b/>
            <sz val="8"/>
            <rFont val="Tahoma"/>
          </rPr>
          <t>There is a significant difference between this cell's Column % and the others in the same row</t>
        </r>
      </text>
    </comment>
    <comment ref="E2057" authorId="0">
      <text>
        <r>
          <rPr>
            <b/>
            <sz val="8"/>
            <rFont val="Tahoma"/>
          </rPr>
          <t>There is a significant difference between this cell's Column % and the others in the same row</t>
        </r>
      </text>
    </comment>
    <comment ref="D2059" authorId="0">
      <text>
        <r>
          <rPr>
            <b/>
            <sz val="8"/>
            <rFont val="Tahoma"/>
          </rPr>
          <t>There is a significant difference between this cell's Column % and the others in the same row</t>
        </r>
      </text>
    </comment>
    <comment ref="E2059" authorId="0">
      <text>
        <r>
          <rPr>
            <b/>
            <sz val="8"/>
            <rFont val="Tahoma"/>
          </rPr>
          <t>There is a significant difference between this cell's Column % and the others in the same row</t>
        </r>
      </text>
    </comment>
    <comment ref="A2067" authorId="0">
      <text>
        <r>
          <rPr>
            <b/>
            <sz val="8"/>
            <rFont val="Tahoma"/>
          </rPr>
          <t>Column %: No testing done - table smaller than 2x2</t>
        </r>
      </text>
    </comment>
    <comment ref="D2067" authorId="0">
      <text>
        <r>
          <rPr>
            <b/>
            <sz val="8"/>
            <rFont val="Tahoma"/>
          </rPr>
          <t>Column %: There is no significant relationship between the Column Variable(s) and this Row Variable</t>
        </r>
      </text>
    </comment>
    <comment ref="A2079" authorId="0">
      <text>
        <r>
          <rPr>
            <b/>
            <sz val="8"/>
            <rFont val="Tahoma"/>
          </rPr>
          <t>Column %: No testing done - table smaller than 2x2</t>
        </r>
      </text>
    </comment>
    <comment ref="D2079" authorId="0">
      <text>
        <r>
          <rPr>
            <b/>
            <sz val="8"/>
            <rFont val="Tahoma"/>
          </rPr>
          <t>Column %: There is no significant relationship between the Column Variable(s) and this Row Variable</t>
        </r>
      </text>
    </comment>
    <comment ref="A2091" authorId="0">
      <text>
        <r>
          <rPr>
            <b/>
            <sz val="8"/>
            <rFont val="Tahoma"/>
          </rPr>
          <t>Mean: There is no difference within this Variable</t>
        </r>
      </text>
    </comment>
    <comment ref="D2091" authorId="0">
      <text>
        <r>
          <rPr>
            <b/>
            <sz val="8"/>
            <rFont val="Tahoma"/>
          </rPr>
          <t>Mean: There is no difference within this Variable</t>
        </r>
      </text>
    </comment>
    <comment ref="A2094" authorId="0">
      <text>
        <r>
          <rPr>
            <b/>
            <sz val="8"/>
            <rFont val="Tahoma"/>
          </rPr>
          <t>Mean: There is no difference within this Variable</t>
        </r>
      </text>
    </comment>
    <comment ref="D2094" authorId="0">
      <text>
        <r>
          <rPr>
            <b/>
            <sz val="8"/>
            <rFont val="Tahoma"/>
          </rPr>
          <t>Mean: There is no difference within this Variable</t>
        </r>
      </text>
    </comment>
    <comment ref="A2097" authorId="0">
      <text>
        <r>
          <rPr>
            <b/>
            <sz val="8"/>
            <rFont val="Tahoma"/>
          </rPr>
          <t>Mean: There is no difference within this Variable</t>
        </r>
      </text>
    </comment>
    <comment ref="D2097" authorId="0">
      <text>
        <r>
          <rPr>
            <b/>
            <sz val="8"/>
            <rFont val="Tahoma"/>
          </rPr>
          <t>Mean: There is no difference within this Variable</t>
        </r>
      </text>
    </comment>
    <comment ref="A2100" authorId="0">
      <text>
        <r>
          <rPr>
            <b/>
            <sz val="8"/>
            <rFont val="Tahoma"/>
          </rPr>
          <t>Mean: There is no difference within this Variable</t>
        </r>
      </text>
    </comment>
    <comment ref="D2100" authorId="0">
      <text>
        <r>
          <rPr>
            <b/>
            <sz val="8"/>
            <rFont val="Tahoma"/>
          </rPr>
          <t>Mean: There is no difference within this Variable</t>
        </r>
      </text>
    </comment>
    <comment ref="A2103" authorId="0">
      <text>
        <r>
          <rPr>
            <b/>
            <sz val="8"/>
            <rFont val="Tahoma"/>
          </rPr>
          <t>Mean: There is no difference within this Variable</t>
        </r>
      </text>
    </comment>
    <comment ref="D2103" authorId="0">
      <text>
        <r>
          <rPr>
            <b/>
            <sz val="8"/>
            <rFont val="Tahoma"/>
          </rPr>
          <t>Mean: There is no difference within this Variable</t>
        </r>
      </text>
    </comment>
    <comment ref="A2106" authorId="0">
      <text>
        <r>
          <rPr>
            <b/>
            <sz val="8"/>
            <rFont val="Tahoma"/>
          </rPr>
          <t>Mean: There is no difference within this Variable</t>
        </r>
      </text>
    </comment>
    <comment ref="D2106" authorId="0">
      <text>
        <r>
          <rPr>
            <b/>
            <sz val="8"/>
            <rFont val="Tahoma"/>
          </rPr>
          <t>Mean: There is a difference between Means within this Row Variable</t>
        </r>
      </text>
    </comment>
    <comment ref="D2108" authorId="0">
      <text>
        <r>
          <rPr>
            <b/>
            <sz val="8"/>
            <rFont val="Tahoma"/>
          </rPr>
          <t>There is a significant difference between this cell and the others in the same row</t>
        </r>
      </text>
    </comment>
    <comment ref="E2108" authorId="0">
      <text>
        <r>
          <rPr>
            <b/>
            <sz val="8"/>
            <rFont val="Tahoma"/>
          </rPr>
          <t>There is a significant difference between this cell and the others in the same row</t>
        </r>
      </text>
    </comment>
    <comment ref="A2109" authorId="0">
      <text>
        <r>
          <rPr>
            <b/>
            <sz val="8"/>
            <rFont val="Tahoma"/>
          </rPr>
          <t>Mean: There is no difference within this Variable</t>
        </r>
      </text>
    </comment>
    <comment ref="D2109" authorId="0">
      <text>
        <r>
          <rPr>
            <b/>
            <sz val="8"/>
            <rFont val="Tahoma"/>
          </rPr>
          <t>Mean: There is no difference within this Variable</t>
        </r>
      </text>
    </comment>
    <comment ref="A2112" authorId="0">
      <text>
        <r>
          <rPr>
            <b/>
            <sz val="8"/>
            <rFont val="Tahoma"/>
          </rPr>
          <t>Mean: There is no difference within this Variable</t>
        </r>
      </text>
    </comment>
    <comment ref="D2112" authorId="0">
      <text>
        <r>
          <rPr>
            <b/>
            <sz val="8"/>
            <rFont val="Tahoma"/>
          </rPr>
          <t>Mean: There is a difference between Means within this Row Variable</t>
        </r>
      </text>
    </comment>
    <comment ref="D2114" authorId="0">
      <text>
        <r>
          <rPr>
            <b/>
            <sz val="8"/>
            <rFont val="Tahoma"/>
          </rPr>
          <t>There is a significant difference between this cell and the others in the same row</t>
        </r>
      </text>
    </comment>
    <comment ref="E2114" authorId="0">
      <text>
        <r>
          <rPr>
            <b/>
            <sz val="8"/>
            <rFont val="Tahoma"/>
          </rPr>
          <t>There is a significant difference between this cell and the others in the same row</t>
        </r>
      </text>
    </comment>
    <comment ref="A2115" authorId="0">
      <text>
        <r>
          <rPr>
            <b/>
            <sz val="8"/>
            <rFont val="Tahoma"/>
          </rPr>
          <t>Mean: There is no difference within this Variable</t>
        </r>
      </text>
    </comment>
    <comment ref="D2115" authorId="0">
      <text>
        <r>
          <rPr>
            <b/>
            <sz val="8"/>
            <rFont val="Tahoma"/>
          </rPr>
          <t>Mean: There is no difference within this Variable</t>
        </r>
      </text>
    </comment>
    <comment ref="A2118" authorId="0">
      <text>
        <r>
          <rPr>
            <b/>
            <sz val="8"/>
            <rFont val="Tahoma"/>
          </rPr>
          <t>Mean: There is no difference within this Variable</t>
        </r>
      </text>
    </comment>
    <comment ref="D2118" authorId="0">
      <text>
        <r>
          <rPr>
            <b/>
            <sz val="8"/>
            <rFont val="Tahoma"/>
          </rPr>
          <t>Mean: There is a difference between Means within this Row Variable</t>
        </r>
      </text>
    </comment>
    <comment ref="D2120" authorId="0">
      <text>
        <r>
          <rPr>
            <b/>
            <sz val="8"/>
            <rFont val="Tahoma"/>
          </rPr>
          <t>There is a significant difference between this cell and the others in the same row</t>
        </r>
      </text>
    </comment>
    <comment ref="E2120" authorId="0">
      <text>
        <r>
          <rPr>
            <b/>
            <sz val="8"/>
            <rFont val="Tahoma"/>
          </rPr>
          <t>There is a significant difference between this cell and the others in the same row</t>
        </r>
      </text>
    </comment>
    <comment ref="A2121" authorId="0">
      <text>
        <r>
          <rPr>
            <b/>
            <sz val="8"/>
            <rFont val="Tahoma"/>
          </rPr>
          <t>Mean: There is no difference within this Variable</t>
        </r>
      </text>
    </comment>
    <comment ref="D2121" authorId="0">
      <text>
        <r>
          <rPr>
            <b/>
            <sz val="8"/>
            <rFont val="Tahoma"/>
          </rPr>
          <t>Mean: There is no difference within this Variable</t>
        </r>
      </text>
    </comment>
    <comment ref="A2124" authorId="0">
      <text>
        <r>
          <rPr>
            <b/>
            <sz val="8"/>
            <rFont val="Tahoma"/>
          </rPr>
          <t>Mean: There is no difference within this Variable</t>
        </r>
      </text>
    </comment>
    <comment ref="D2124" authorId="0">
      <text>
        <r>
          <rPr>
            <b/>
            <sz val="8"/>
            <rFont val="Tahoma"/>
          </rPr>
          <t>Mean: There is no difference within this Variable</t>
        </r>
      </text>
    </comment>
    <comment ref="A2127" authorId="0">
      <text>
        <r>
          <rPr>
            <b/>
            <sz val="8"/>
            <rFont val="Tahoma"/>
          </rPr>
          <t>Mean: There is no difference within this Variable</t>
        </r>
      </text>
    </comment>
    <comment ref="D2127" authorId="0">
      <text>
        <r>
          <rPr>
            <b/>
            <sz val="8"/>
            <rFont val="Tahoma"/>
          </rPr>
          <t>Mean: There is no difference within this Variable</t>
        </r>
      </text>
    </comment>
    <comment ref="A2130" authorId="0">
      <text>
        <r>
          <rPr>
            <b/>
            <sz val="8"/>
            <rFont val="Tahoma"/>
          </rPr>
          <t>Column %: No testing done - table smaller than 2x2</t>
        </r>
      </text>
    </comment>
    <comment ref="D2130" authorId="0">
      <text>
        <r>
          <rPr>
            <b/>
            <sz val="8"/>
            <rFont val="Tahoma"/>
          </rPr>
          <t>Column %: There is no significant relationship between the Column Variable(s) and this Row Variable</t>
        </r>
      </text>
    </comment>
    <comment ref="A2146" authorId="0">
      <text>
        <r>
          <rPr>
            <b/>
            <sz val="8"/>
            <rFont val="Tahoma"/>
          </rPr>
          <t>Column %: No testing done - table smaller than 2x2</t>
        </r>
      </text>
    </comment>
    <comment ref="D2146" authorId="0">
      <text>
        <r>
          <rPr>
            <b/>
            <sz val="8"/>
            <rFont val="Tahoma"/>
          </rPr>
          <t>Column %: There is no significant relationship between the Column Variable(s) and this Row Variable</t>
        </r>
      </text>
    </comment>
    <comment ref="A2152" authorId="0">
      <text>
        <r>
          <rPr>
            <b/>
            <sz val="8"/>
            <rFont val="Tahoma"/>
          </rPr>
          <t>Column %: No testing done - table smaller than 2x2</t>
        </r>
      </text>
    </comment>
    <comment ref="D2152" authorId="0">
      <text>
        <r>
          <rPr>
            <b/>
            <sz val="8"/>
            <rFont val="Tahoma"/>
          </rPr>
          <t>Column %: There is a significant relationship between the Column Variable(s) and this Row Variable</t>
        </r>
      </text>
    </comment>
    <comment ref="D2154" authorId="0">
      <text>
        <r>
          <rPr>
            <b/>
            <sz val="8"/>
            <rFont val="Tahoma"/>
          </rPr>
          <t>There is a significant difference between this cell's Column % and the others in the same row</t>
        </r>
      </text>
    </comment>
    <comment ref="E2154" authorId="0">
      <text>
        <r>
          <rPr>
            <b/>
            <sz val="8"/>
            <rFont val="Tahoma"/>
          </rPr>
          <t>There is a significant difference between this cell's Column % and the others in the same row</t>
        </r>
      </text>
    </comment>
    <comment ref="D2156" authorId="0">
      <text>
        <r>
          <rPr>
            <b/>
            <sz val="8"/>
            <rFont val="Tahoma"/>
          </rPr>
          <t>There is a significant difference between this cell's Column % and the others in the same row</t>
        </r>
      </text>
    </comment>
    <comment ref="E2156" authorId="0">
      <text>
        <r>
          <rPr>
            <b/>
            <sz val="8"/>
            <rFont val="Tahoma"/>
          </rPr>
          <t>There is a significant difference between this cell's Column % and the others in the same row</t>
        </r>
      </text>
    </comment>
    <comment ref="A2158" authorId="0">
      <text>
        <r>
          <rPr>
            <b/>
            <sz val="8"/>
            <rFont val="Tahoma"/>
          </rPr>
          <t>Column %: No testing done - table smaller than 2x2</t>
        </r>
      </text>
    </comment>
    <comment ref="D2158" authorId="0">
      <text>
        <r>
          <rPr>
            <b/>
            <sz val="8"/>
            <rFont val="Tahoma"/>
          </rPr>
          <t>Column %: There is no significant relationship between the Column Variable(s) and this Row Variable</t>
        </r>
      </text>
    </comment>
    <comment ref="A2164" authorId="0">
      <text>
        <r>
          <rPr>
            <b/>
            <sz val="8"/>
            <rFont val="Tahoma"/>
          </rPr>
          <t>Column %: No testing done - table smaller than 2x2</t>
        </r>
      </text>
    </comment>
    <comment ref="D2164" authorId="0">
      <text>
        <r>
          <rPr>
            <b/>
            <sz val="8"/>
            <rFont val="Tahoma"/>
          </rPr>
          <t>Column %: There is no significant relationship between the Column Variable(s) and this Row Variable</t>
        </r>
      </text>
    </comment>
    <comment ref="A2170" authorId="0">
      <text>
        <r>
          <rPr>
            <b/>
            <sz val="8"/>
            <rFont val="Tahoma"/>
          </rPr>
          <t>Column %: No testing done - table smaller than 2x2</t>
        </r>
      </text>
    </comment>
    <comment ref="D2170" authorId="0">
      <text>
        <r>
          <rPr>
            <b/>
            <sz val="8"/>
            <rFont val="Tahoma"/>
          </rPr>
          <t>Column %: There is a significant relationship between the Column Variable(s) and this Row Variable</t>
        </r>
      </text>
    </comment>
    <comment ref="D2172" authorId="0">
      <text>
        <r>
          <rPr>
            <b/>
            <sz val="8"/>
            <rFont val="Tahoma"/>
          </rPr>
          <t>There is a significant difference between this cell's Column % and the others in the same row</t>
        </r>
      </text>
    </comment>
    <comment ref="E2172" authorId="0">
      <text>
        <r>
          <rPr>
            <b/>
            <sz val="8"/>
            <rFont val="Tahoma"/>
          </rPr>
          <t>There is a significant difference between this cell's Column % and the others in the same row</t>
        </r>
      </text>
    </comment>
    <comment ref="D2174" authorId="0">
      <text>
        <r>
          <rPr>
            <b/>
            <sz val="8"/>
            <rFont val="Tahoma"/>
          </rPr>
          <t>There is a significant difference between this cell's Column % and the others in the same row</t>
        </r>
      </text>
    </comment>
    <comment ref="E2174" authorId="0">
      <text>
        <r>
          <rPr>
            <b/>
            <sz val="8"/>
            <rFont val="Tahoma"/>
          </rPr>
          <t>There is a significant difference between this cell's Column % and the others in the same row</t>
        </r>
      </text>
    </comment>
    <comment ref="A2176" authorId="0">
      <text>
        <r>
          <rPr>
            <b/>
            <sz val="8"/>
            <rFont val="Tahoma"/>
          </rPr>
          <t>Column %: No testing done - table smaller than 2x2</t>
        </r>
      </text>
    </comment>
    <comment ref="D2176" authorId="0">
      <text>
        <r>
          <rPr>
            <b/>
            <sz val="8"/>
            <rFont val="Tahoma"/>
          </rPr>
          <t>Column %: There is a significant relationship between the Column Variable(s) and this Row Variable</t>
        </r>
      </text>
    </comment>
    <comment ref="D2178" authorId="0">
      <text>
        <r>
          <rPr>
            <b/>
            <sz val="8"/>
            <rFont val="Tahoma"/>
          </rPr>
          <t>There is a significant difference between this cell's Column % and the others in the same row</t>
        </r>
      </text>
    </comment>
    <comment ref="E2178" authorId="0">
      <text>
        <r>
          <rPr>
            <b/>
            <sz val="8"/>
            <rFont val="Tahoma"/>
          </rPr>
          <t>There is a significant difference between this cell's Column % and the others in the same row</t>
        </r>
      </text>
    </comment>
    <comment ref="D2180" authorId="0">
      <text>
        <r>
          <rPr>
            <b/>
            <sz val="8"/>
            <rFont val="Tahoma"/>
          </rPr>
          <t>There is a significant difference between this cell's Column % and the others in the same row</t>
        </r>
      </text>
    </comment>
    <comment ref="E2180" authorId="0">
      <text>
        <r>
          <rPr>
            <b/>
            <sz val="8"/>
            <rFont val="Tahoma"/>
          </rPr>
          <t>There is a significant difference between this cell's Column % and the others in the same row</t>
        </r>
      </text>
    </comment>
    <comment ref="A2182" authorId="0">
      <text>
        <r>
          <rPr>
            <b/>
            <sz val="8"/>
            <rFont val="Tahoma"/>
          </rPr>
          <t>Column %: No testing done - table smaller than 2x2</t>
        </r>
      </text>
    </comment>
    <comment ref="D2182" authorId="0">
      <text>
        <r>
          <rPr>
            <b/>
            <sz val="8"/>
            <rFont val="Tahoma"/>
          </rPr>
          <t>Column %: There is no significant relationship between the Column Variable(s) and this Row Variable</t>
        </r>
      </text>
    </comment>
    <comment ref="A2188" authorId="0">
      <text>
        <r>
          <rPr>
            <b/>
            <sz val="8"/>
            <rFont val="Tahoma"/>
          </rPr>
          <t>Column %: No testing done - table smaller than 2x2</t>
        </r>
      </text>
    </comment>
    <comment ref="D2188" authorId="0">
      <text>
        <r>
          <rPr>
            <b/>
            <sz val="8"/>
            <rFont val="Tahoma"/>
          </rPr>
          <t>Column %: There is a significant relationship between the Column Variable(s) and this Row Variable</t>
        </r>
      </text>
    </comment>
    <comment ref="D2190" authorId="0">
      <text>
        <r>
          <rPr>
            <b/>
            <sz val="8"/>
            <rFont val="Tahoma"/>
          </rPr>
          <t>There is a significant difference between this cell's Column % and the others in the same row</t>
        </r>
      </text>
    </comment>
    <comment ref="E2190" authorId="0">
      <text>
        <r>
          <rPr>
            <b/>
            <sz val="8"/>
            <rFont val="Tahoma"/>
          </rPr>
          <t>There is a significant difference between this cell's Column % and the others in the same row</t>
        </r>
      </text>
    </comment>
    <comment ref="D2192" authorId="0">
      <text>
        <r>
          <rPr>
            <b/>
            <sz val="8"/>
            <rFont val="Tahoma"/>
          </rPr>
          <t>There is a significant difference between this cell's Column % and the others in the same row</t>
        </r>
      </text>
    </comment>
    <comment ref="E2192" authorId="0">
      <text>
        <r>
          <rPr>
            <b/>
            <sz val="8"/>
            <rFont val="Tahoma"/>
          </rPr>
          <t>There is a significant difference between this cell's Column % and the others in the same row</t>
        </r>
      </text>
    </comment>
    <comment ref="A2194" authorId="0">
      <text>
        <r>
          <rPr>
            <b/>
            <sz val="8"/>
            <rFont val="Tahoma"/>
          </rPr>
          <t>Column %: No testing done - table smaller than 2x2</t>
        </r>
      </text>
    </comment>
    <comment ref="D2194" authorId="0">
      <text>
        <r>
          <rPr>
            <b/>
            <sz val="8"/>
            <rFont val="Tahoma"/>
          </rPr>
          <t>Column %: There is a significant relationship between the Column Variable(s) and this Row Variable</t>
        </r>
      </text>
    </comment>
    <comment ref="D2196" authorId="0">
      <text>
        <r>
          <rPr>
            <b/>
            <sz val="8"/>
            <rFont val="Tahoma"/>
          </rPr>
          <t>There is a significant difference between this cell's Column % and the others in the same row</t>
        </r>
      </text>
    </comment>
    <comment ref="E2196" authorId="0">
      <text>
        <r>
          <rPr>
            <b/>
            <sz val="8"/>
            <rFont val="Tahoma"/>
          </rPr>
          <t>There is a significant difference between this cell's Column % and the others in the same row</t>
        </r>
      </text>
    </comment>
    <comment ref="D2198" authorId="0">
      <text>
        <r>
          <rPr>
            <b/>
            <sz val="8"/>
            <rFont val="Tahoma"/>
          </rPr>
          <t>There is a significant difference between this cell's Column % and the others in the same row</t>
        </r>
      </text>
    </comment>
    <comment ref="E2198" authorId="0">
      <text>
        <r>
          <rPr>
            <b/>
            <sz val="8"/>
            <rFont val="Tahoma"/>
          </rPr>
          <t>There is a significant difference between this cell's Column % and the others in the same row</t>
        </r>
      </text>
    </comment>
    <comment ref="A2200" authorId="0">
      <text>
        <r>
          <rPr>
            <b/>
            <sz val="8"/>
            <rFont val="Tahoma"/>
          </rPr>
          <t>Column %: No testing done - table smaller than 2x2</t>
        </r>
      </text>
    </comment>
    <comment ref="D2200" authorId="0">
      <text>
        <r>
          <rPr>
            <b/>
            <sz val="8"/>
            <rFont val="Tahoma"/>
          </rPr>
          <t>Column %: There is no significant relationship between the Column Variable(s) and this Row Variable</t>
        </r>
      </text>
    </comment>
    <comment ref="A2206" authorId="0">
      <text>
        <r>
          <rPr>
            <b/>
            <sz val="8"/>
            <rFont val="Tahoma"/>
          </rPr>
          <t>Column %: No testing done - table smaller than 2x2</t>
        </r>
      </text>
    </comment>
    <comment ref="D2206" authorId="0">
      <text>
        <r>
          <rPr>
            <b/>
            <sz val="8"/>
            <rFont val="Tahoma"/>
          </rPr>
          <t>Column %: There is a significant relationship between the Column Variable(s) and this Row Variable</t>
        </r>
      </text>
    </comment>
    <comment ref="D2208" authorId="0">
      <text>
        <r>
          <rPr>
            <b/>
            <sz val="8"/>
            <rFont val="Tahoma"/>
          </rPr>
          <t>There is a significant difference between this cell's Column % and the others in the same row</t>
        </r>
      </text>
    </comment>
    <comment ref="E2208" authorId="0">
      <text>
        <r>
          <rPr>
            <b/>
            <sz val="8"/>
            <rFont val="Tahoma"/>
          </rPr>
          <t>There is a significant difference between this cell's Column % and the others in the same row</t>
        </r>
      </text>
    </comment>
    <comment ref="D2210" authorId="0">
      <text>
        <r>
          <rPr>
            <b/>
            <sz val="8"/>
            <rFont val="Tahoma"/>
          </rPr>
          <t>There is a significant difference between this cell's Column % and the others in the same row</t>
        </r>
      </text>
    </comment>
    <comment ref="E2210" authorId="0">
      <text>
        <r>
          <rPr>
            <b/>
            <sz val="8"/>
            <rFont val="Tahoma"/>
          </rPr>
          <t>There is a significant difference between this cell's Column % and the others in the same row</t>
        </r>
      </text>
    </comment>
    <comment ref="A2212" authorId="0">
      <text>
        <r>
          <rPr>
            <b/>
            <sz val="8"/>
            <rFont val="Tahoma"/>
          </rPr>
          <t>Column %: No testing done - table smaller than 2x2</t>
        </r>
      </text>
    </comment>
    <comment ref="D2212" authorId="0">
      <text>
        <r>
          <rPr>
            <b/>
            <sz val="8"/>
            <rFont val="Tahoma"/>
          </rPr>
          <t>Column %: There is a significant relationship between the Column Variable(s) and this Row Variable</t>
        </r>
      </text>
    </comment>
    <comment ref="D2214" authorId="0">
      <text>
        <r>
          <rPr>
            <b/>
            <sz val="8"/>
            <rFont val="Tahoma"/>
          </rPr>
          <t>There is a significant difference between this cell's Column % and the others in the same row</t>
        </r>
      </text>
    </comment>
    <comment ref="E2214" authorId="0">
      <text>
        <r>
          <rPr>
            <b/>
            <sz val="8"/>
            <rFont val="Tahoma"/>
          </rPr>
          <t>There is a significant difference between this cell's Column % and the others in the same row</t>
        </r>
      </text>
    </comment>
    <comment ref="D2216" authorId="0">
      <text>
        <r>
          <rPr>
            <b/>
            <sz val="8"/>
            <rFont val="Tahoma"/>
          </rPr>
          <t>There is a significant difference between this cell's Column % and the others in the same row</t>
        </r>
      </text>
    </comment>
    <comment ref="E2216" authorId="0">
      <text>
        <r>
          <rPr>
            <b/>
            <sz val="8"/>
            <rFont val="Tahoma"/>
          </rPr>
          <t>There is a significant difference between this cell's Column % and the others in the same row</t>
        </r>
      </text>
    </comment>
    <comment ref="A2218" authorId="0">
      <text>
        <r>
          <rPr>
            <b/>
            <sz val="8"/>
            <rFont val="Tahoma"/>
          </rPr>
          <t>Column %: No testing done - table smaller than 2x2</t>
        </r>
      </text>
    </comment>
    <comment ref="D2218" authorId="0">
      <text>
        <r>
          <rPr>
            <b/>
            <sz val="8"/>
            <rFont val="Tahoma"/>
          </rPr>
          <t>Column %: There is no significant relationship between the Column Variable(s) and this Row Variable</t>
        </r>
      </text>
    </comment>
    <comment ref="A2224" authorId="0">
      <text>
        <r>
          <rPr>
            <b/>
            <sz val="8"/>
            <rFont val="Tahoma"/>
          </rPr>
          <t>Column %: No testing done - table smaller than 2x2</t>
        </r>
      </text>
    </comment>
    <comment ref="D2224" authorId="0">
      <text>
        <r>
          <rPr>
            <b/>
            <sz val="8"/>
            <rFont val="Tahoma"/>
          </rPr>
          <t>Column %: There is no significant relationship between the Column Variable(s) and this Row Variable</t>
        </r>
      </text>
    </comment>
    <comment ref="A2230" authorId="0">
      <text>
        <r>
          <rPr>
            <b/>
            <sz val="8"/>
            <rFont val="Tahoma"/>
          </rPr>
          <t>Column %: No testing done - table smaller than 2x2</t>
        </r>
      </text>
    </comment>
    <comment ref="D2230" authorId="0">
      <text>
        <r>
          <rPr>
            <b/>
            <sz val="8"/>
            <rFont val="Tahoma"/>
          </rPr>
          <t>Column %: There is a significant relationship between the Column Variable(s) and this Row Variable</t>
        </r>
      </text>
    </comment>
    <comment ref="D2232" authorId="0">
      <text>
        <r>
          <rPr>
            <b/>
            <sz val="8"/>
            <rFont val="Tahoma"/>
          </rPr>
          <t>There is a significant difference between this cell's Column % and the others in the same row</t>
        </r>
      </text>
    </comment>
    <comment ref="E2232" authorId="0">
      <text>
        <r>
          <rPr>
            <b/>
            <sz val="8"/>
            <rFont val="Tahoma"/>
          </rPr>
          <t>There is a significant difference between this cell's Column % and the others in the same row</t>
        </r>
      </text>
    </comment>
    <comment ref="D2234" authorId="0">
      <text>
        <r>
          <rPr>
            <b/>
            <sz val="8"/>
            <rFont val="Tahoma"/>
          </rPr>
          <t>There is a significant difference between this cell's Column % and the others in the same row</t>
        </r>
      </text>
    </comment>
    <comment ref="E2234" authorId="0">
      <text>
        <r>
          <rPr>
            <b/>
            <sz val="8"/>
            <rFont val="Tahoma"/>
          </rPr>
          <t>There is a significant difference between this cell's Column % and the others in the same row</t>
        </r>
      </text>
    </comment>
    <comment ref="A2236" authorId="0">
      <text>
        <r>
          <rPr>
            <b/>
            <sz val="8"/>
            <rFont val="Tahoma"/>
          </rPr>
          <t>Column %: No testing done - table smaller than 2x2</t>
        </r>
      </text>
    </comment>
    <comment ref="D2236" authorId="0">
      <text>
        <r>
          <rPr>
            <b/>
            <sz val="8"/>
            <rFont val="Tahoma"/>
          </rPr>
          <t>Column %: There is a significant relationship between the Column Variable(s) and this Row Variable</t>
        </r>
      </text>
    </comment>
    <comment ref="D2238" authorId="0">
      <text>
        <r>
          <rPr>
            <b/>
            <sz val="8"/>
            <rFont val="Tahoma"/>
          </rPr>
          <t>There is a significant difference between this cell's Column % and the others in the same row</t>
        </r>
      </text>
    </comment>
    <comment ref="E2238" authorId="0">
      <text>
        <r>
          <rPr>
            <b/>
            <sz val="8"/>
            <rFont val="Tahoma"/>
          </rPr>
          <t>There is a significant difference between this cell's Column % and the others in the same row</t>
        </r>
      </text>
    </comment>
    <comment ref="D2240" authorId="0">
      <text>
        <r>
          <rPr>
            <b/>
            <sz val="8"/>
            <rFont val="Tahoma"/>
          </rPr>
          <t>There is a significant difference between this cell's Column % and the others in the same row</t>
        </r>
      </text>
    </comment>
    <comment ref="E2240" authorId="0">
      <text>
        <r>
          <rPr>
            <b/>
            <sz val="8"/>
            <rFont val="Tahoma"/>
          </rPr>
          <t>There is a significant difference between this cell's Column % and the others in the same row</t>
        </r>
      </text>
    </comment>
    <comment ref="A2242" authorId="0">
      <text>
        <r>
          <rPr>
            <b/>
            <sz val="8"/>
            <rFont val="Tahoma"/>
          </rPr>
          <t>Column %: No testing done - table smaller than 2x2</t>
        </r>
      </text>
    </comment>
    <comment ref="D2242" authorId="0">
      <text>
        <r>
          <rPr>
            <b/>
            <sz val="8"/>
            <rFont val="Tahoma"/>
          </rPr>
          <t>Column %: There is no significant relationship between the Column Variable(s) and this Row Variable</t>
        </r>
      </text>
    </comment>
    <comment ref="A2248" authorId="0">
      <text>
        <r>
          <rPr>
            <b/>
            <sz val="8"/>
            <rFont val="Tahoma"/>
          </rPr>
          <t>Column %: No testing done - table smaller than 2x2</t>
        </r>
      </text>
    </comment>
    <comment ref="D2248" authorId="0">
      <text>
        <r>
          <rPr>
            <b/>
            <sz val="8"/>
            <rFont val="Tahoma"/>
          </rPr>
          <t>Column %: There is a significant relationship between the Column Variable(s) and this Row Variable</t>
        </r>
      </text>
    </comment>
    <comment ref="D2250" authorId="0">
      <text>
        <r>
          <rPr>
            <b/>
            <sz val="8"/>
            <rFont val="Tahoma"/>
          </rPr>
          <t>There is a significant difference between this cell's Column % and the others in the same row</t>
        </r>
      </text>
    </comment>
    <comment ref="E2250" authorId="0">
      <text>
        <r>
          <rPr>
            <b/>
            <sz val="8"/>
            <rFont val="Tahoma"/>
          </rPr>
          <t>There is a significant difference between this cell's Column % and the others in the same row</t>
        </r>
      </text>
    </comment>
    <comment ref="D2252" authorId="0">
      <text>
        <r>
          <rPr>
            <b/>
            <sz val="8"/>
            <rFont val="Tahoma"/>
          </rPr>
          <t>There is a significant difference between this cell's Column % and the others in the same row</t>
        </r>
      </text>
    </comment>
    <comment ref="E2252" authorId="0">
      <text>
        <r>
          <rPr>
            <b/>
            <sz val="8"/>
            <rFont val="Tahoma"/>
          </rPr>
          <t>There is a significant difference between this cell's Column % and the others in the same row</t>
        </r>
      </text>
    </comment>
    <comment ref="A2254" authorId="0">
      <text>
        <r>
          <rPr>
            <b/>
            <sz val="8"/>
            <rFont val="Tahoma"/>
          </rPr>
          <t>Column %: No testing done - table smaller than 2x2</t>
        </r>
      </text>
    </comment>
    <comment ref="D2254" authorId="0">
      <text>
        <r>
          <rPr>
            <b/>
            <sz val="8"/>
            <rFont val="Tahoma"/>
          </rPr>
          <t>Column %: There is no significant relationship between the Column Variable(s) and this Row Variable</t>
        </r>
      </text>
    </comment>
    <comment ref="A2260" authorId="0">
      <text>
        <r>
          <rPr>
            <b/>
            <sz val="8"/>
            <rFont val="Tahoma"/>
          </rPr>
          <t>Column %: No testing done - table smaller than 2x2</t>
        </r>
      </text>
    </comment>
    <comment ref="D2260" authorId="0">
      <text>
        <r>
          <rPr>
            <b/>
            <sz val="8"/>
            <rFont val="Tahoma"/>
          </rPr>
          <t>Column %: There is no significant relationship between the Column Variable(s) and this Row Variable</t>
        </r>
      </text>
    </comment>
    <comment ref="A2266" authorId="0">
      <text>
        <r>
          <rPr>
            <b/>
            <sz val="8"/>
            <rFont val="Tahoma"/>
          </rPr>
          <t>Column %: No testing done - table smaller than 2x2</t>
        </r>
      </text>
    </comment>
    <comment ref="D2266" authorId="0">
      <text>
        <r>
          <rPr>
            <b/>
            <sz val="8"/>
            <rFont val="Tahoma"/>
          </rPr>
          <t>Column %: There is no significant relationship between the Column Variable(s) and this Row Variable</t>
        </r>
      </text>
    </comment>
    <comment ref="A2272" authorId="0">
      <text>
        <r>
          <rPr>
            <b/>
            <sz val="8"/>
            <rFont val="Tahoma"/>
          </rPr>
          <t>Column %: No testing done - table smaller than 2x2</t>
        </r>
      </text>
    </comment>
    <comment ref="D2272" authorId="0">
      <text>
        <r>
          <rPr>
            <b/>
            <sz val="8"/>
            <rFont val="Tahoma"/>
          </rPr>
          <t>Column %: There is a significant relationship between the Column Variable(s) and this Row Variable</t>
        </r>
      </text>
    </comment>
    <comment ref="D2274" authorId="0">
      <text>
        <r>
          <rPr>
            <b/>
            <sz val="8"/>
            <rFont val="Tahoma"/>
          </rPr>
          <t>There is a significant difference between this cell's Column % and the others in the same row</t>
        </r>
      </text>
    </comment>
    <comment ref="E2274" authorId="0">
      <text>
        <r>
          <rPr>
            <b/>
            <sz val="8"/>
            <rFont val="Tahoma"/>
          </rPr>
          <t>There is a significant difference between this cell's Column % and the others in the same row</t>
        </r>
      </text>
    </comment>
    <comment ref="D2276" authorId="0">
      <text>
        <r>
          <rPr>
            <b/>
            <sz val="8"/>
            <rFont val="Tahoma"/>
          </rPr>
          <t>There is a significant difference between this cell's Column % and the others in the same row</t>
        </r>
      </text>
    </comment>
    <comment ref="E2276" authorId="0">
      <text>
        <r>
          <rPr>
            <b/>
            <sz val="8"/>
            <rFont val="Tahoma"/>
          </rPr>
          <t>There is a significant difference between this cell's Column % and the others in the same row</t>
        </r>
      </text>
    </comment>
    <comment ref="A2278" authorId="0">
      <text>
        <r>
          <rPr>
            <b/>
            <sz val="8"/>
            <rFont val="Tahoma"/>
          </rPr>
          <t>Column %: No testing done - table smaller than 2x2</t>
        </r>
      </text>
    </comment>
    <comment ref="D2278" authorId="0">
      <text>
        <r>
          <rPr>
            <b/>
            <sz val="8"/>
            <rFont val="Tahoma"/>
          </rPr>
          <t>Column %: There is no significant relationship between the Column Variable(s) and this Row Variable</t>
        </r>
      </text>
    </comment>
    <comment ref="A2284" authorId="0">
      <text>
        <r>
          <rPr>
            <b/>
            <sz val="8"/>
            <rFont val="Tahoma"/>
          </rPr>
          <t>Column %: No testing done - table smaller than 2x2</t>
        </r>
      </text>
    </comment>
    <comment ref="D2284" authorId="0">
      <text>
        <r>
          <rPr>
            <b/>
            <sz val="8"/>
            <rFont val="Tahoma"/>
          </rPr>
          <t>Column %: There is a significant relationship between the Column Variable(s) and this Row Variable</t>
        </r>
      </text>
    </comment>
    <comment ref="D2286" authorId="0">
      <text>
        <r>
          <rPr>
            <b/>
            <sz val="8"/>
            <rFont val="Tahoma"/>
          </rPr>
          <t>There is a significant difference between this cell's Column % and the others in the same row</t>
        </r>
      </text>
    </comment>
    <comment ref="E2286" authorId="0">
      <text>
        <r>
          <rPr>
            <b/>
            <sz val="8"/>
            <rFont val="Tahoma"/>
          </rPr>
          <t>There is a significant difference between this cell's Column % and the others in the same row</t>
        </r>
      </text>
    </comment>
    <comment ref="D2288" authorId="0">
      <text>
        <r>
          <rPr>
            <b/>
            <sz val="8"/>
            <rFont val="Tahoma"/>
          </rPr>
          <t>There is a significant difference between this cell's Column % and the others in the same row</t>
        </r>
      </text>
    </comment>
    <comment ref="E2288" authorId="0">
      <text>
        <r>
          <rPr>
            <b/>
            <sz val="8"/>
            <rFont val="Tahoma"/>
          </rPr>
          <t>There is a significant difference between this cell's Column % and the others in the same row</t>
        </r>
      </text>
    </comment>
    <comment ref="A2290" authorId="0">
      <text>
        <r>
          <rPr>
            <b/>
            <sz val="8"/>
            <rFont val="Tahoma"/>
          </rPr>
          <t>Column %: No testing done - table smaller than 2x2</t>
        </r>
      </text>
    </comment>
    <comment ref="D2290" authorId="0">
      <text>
        <r>
          <rPr>
            <b/>
            <sz val="8"/>
            <rFont val="Tahoma"/>
          </rPr>
          <t>Column %: There is no significant relationship between the Column Variable(s) and this Row Variable</t>
        </r>
      </text>
    </comment>
    <comment ref="A2296" authorId="0">
      <text>
        <r>
          <rPr>
            <b/>
            <sz val="8"/>
            <rFont val="Tahoma"/>
          </rPr>
          <t>Column %: No testing done - table smaller than 2x2</t>
        </r>
      </text>
    </comment>
    <comment ref="D2296" authorId="0">
      <text>
        <r>
          <rPr>
            <b/>
            <sz val="8"/>
            <rFont val="Tahoma"/>
          </rPr>
          <t>Column %: There is no significant relationship between the Column Variable(s) and this Row Variable</t>
        </r>
      </text>
    </comment>
    <comment ref="A2302" authorId="0">
      <text>
        <r>
          <rPr>
            <b/>
            <sz val="8"/>
            <rFont val="Tahoma"/>
          </rPr>
          <t>Column %: No testing done - table smaller than 2x2</t>
        </r>
      </text>
    </comment>
    <comment ref="D2302" authorId="0">
      <text>
        <r>
          <rPr>
            <b/>
            <sz val="8"/>
            <rFont val="Tahoma"/>
          </rPr>
          <t>Column %: There is no significant relationship between the Column Variable(s) and this Row Variable</t>
        </r>
      </text>
    </comment>
    <comment ref="A2308" authorId="0">
      <text>
        <r>
          <rPr>
            <b/>
            <sz val="8"/>
            <rFont val="Tahoma"/>
          </rPr>
          <t>Column %: No testing done - table smaller than 2x2</t>
        </r>
      </text>
    </comment>
    <comment ref="D2308" authorId="0">
      <text>
        <r>
          <rPr>
            <b/>
            <sz val="8"/>
            <rFont val="Tahoma"/>
          </rPr>
          <t>Column %: There is a significant relationship between the Column Variable(s) and this Row Variable</t>
        </r>
      </text>
    </comment>
    <comment ref="D2310" authorId="0">
      <text>
        <r>
          <rPr>
            <b/>
            <sz val="8"/>
            <rFont val="Tahoma"/>
          </rPr>
          <t>There is a significant difference between this cell's Column % and the others in the same row</t>
        </r>
      </text>
    </comment>
    <comment ref="E2310" authorId="0">
      <text>
        <r>
          <rPr>
            <b/>
            <sz val="8"/>
            <rFont val="Tahoma"/>
          </rPr>
          <t>There is a significant difference between this cell's Column % and the others in the same row</t>
        </r>
      </text>
    </comment>
    <comment ref="D2312" authorId="0">
      <text>
        <r>
          <rPr>
            <b/>
            <sz val="8"/>
            <rFont val="Tahoma"/>
          </rPr>
          <t>There is a significant difference between this cell's Column % and the others in the same row</t>
        </r>
      </text>
    </comment>
    <comment ref="E2312" authorId="0">
      <text>
        <r>
          <rPr>
            <b/>
            <sz val="8"/>
            <rFont val="Tahoma"/>
          </rPr>
          <t>There is a significant difference between this cell's Column % and the others in the same row</t>
        </r>
      </text>
    </comment>
    <comment ref="A2314" authorId="0">
      <text>
        <r>
          <rPr>
            <b/>
            <sz val="8"/>
            <rFont val="Tahoma"/>
          </rPr>
          <t>Column %: No testing done - table smaller than 2x2</t>
        </r>
      </text>
    </comment>
    <comment ref="D2314" authorId="0">
      <text>
        <r>
          <rPr>
            <b/>
            <sz val="8"/>
            <rFont val="Tahoma"/>
          </rPr>
          <t>Column %: There is no significant relationship between the Column Variable(s) and this Row Variable</t>
        </r>
      </text>
    </comment>
    <comment ref="A2320" authorId="0">
      <text>
        <r>
          <rPr>
            <b/>
            <sz val="8"/>
            <rFont val="Tahoma"/>
          </rPr>
          <t>Column %: No testing done - table smaller than 2x2</t>
        </r>
      </text>
    </comment>
    <comment ref="D2320" authorId="0">
      <text>
        <r>
          <rPr>
            <b/>
            <sz val="8"/>
            <rFont val="Tahoma"/>
          </rPr>
          <t>Column %: There is no significant relationship between the Column Variable(s) and this Row Variable</t>
        </r>
      </text>
    </comment>
    <comment ref="A2326" authorId="0">
      <text>
        <r>
          <rPr>
            <b/>
            <sz val="8"/>
            <rFont val="Tahoma"/>
          </rPr>
          <t>Column %: No testing done - table smaller than 2x2</t>
        </r>
      </text>
    </comment>
    <comment ref="D2326" authorId="0">
      <text>
        <r>
          <rPr>
            <b/>
            <sz val="8"/>
            <rFont val="Tahoma"/>
          </rPr>
          <t>Column %: There is a significant relationship between the Column Variable(s) and this Row Variable</t>
        </r>
      </text>
    </comment>
    <comment ref="D2328" authorId="0">
      <text>
        <r>
          <rPr>
            <b/>
            <sz val="8"/>
            <rFont val="Tahoma"/>
          </rPr>
          <t>There is a significant difference between this cell's Column % and the others in the same row</t>
        </r>
      </text>
    </comment>
    <comment ref="E2328" authorId="0">
      <text>
        <r>
          <rPr>
            <b/>
            <sz val="8"/>
            <rFont val="Tahoma"/>
          </rPr>
          <t>There is a significant difference between this cell's Column % and the others in the same row</t>
        </r>
      </text>
    </comment>
    <comment ref="D2330" authorId="0">
      <text>
        <r>
          <rPr>
            <b/>
            <sz val="8"/>
            <rFont val="Tahoma"/>
          </rPr>
          <t>There is a significant difference between this cell's Column % and the others in the same row</t>
        </r>
      </text>
    </comment>
    <comment ref="E2330" authorId="0">
      <text>
        <r>
          <rPr>
            <b/>
            <sz val="8"/>
            <rFont val="Tahoma"/>
          </rPr>
          <t>There is a significant difference between this cell's Column % and the others in the same row</t>
        </r>
      </text>
    </comment>
    <comment ref="A2332" authorId="0">
      <text>
        <r>
          <rPr>
            <b/>
            <sz val="8"/>
            <rFont val="Tahoma"/>
          </rPr>
          <t>Column %: No testing done - table smaller than 2x2</t>
        </r>
      </text>
    </comment>
    <comment ref="D2332" authorId="0">
      <text>
        <r>
          <rPr>
            <b/>
            <sz val="8"/>
            <rFont val="Tahoma"/>
          </rPr>
          <t>Column %: There is no significant relationship between the Column Variable(s) and this Row Variable</t>
        </r>
      </text>
    </comment>
    <comment ref="A2338" authorId="0">
      <text>
        <r>
          <rPr>
            <b/>
            <sz val="8"/>
            <rFont val="Tahoma"/>
          </rPr>
          <t>Column %: No testing done - table smaller than 2x2</t>
        </r>
      </text>
    </comment>
    <comment ref="D2338" authorId="0">
      <text>
        <r>
          <rPr>
            <b/>
            <sz val="8"/>
            <rFont val="Tahoma"/>
          </rPr>
          <t>Column %: There is no significant relationship between the Column Variable(s) and this Row Variable</t>
        </r>
      </text>
    </comment>
    <comment ref="A2344" authorId="0">
      <text>
        <r>
          <rPr>
            <b/>
            <sz val="8"/>
            <rFont val="Tahoma"/>
          </rPr>
          <t>Column %: No testing done - table smaller than 2x2</t>
        </r>
      </text>
    </comment>
    <comment ref="D2344" authorId="0">
      <text>
        <r>
          <rPr>
            <b/>
            <sz val="8"/>
            <rFont val="Tahoma"/>
          </rPr>
          <t>Column %: There is no significant relationship between the Column Variable(s) and this Row Variable</t>
        </r>
      </text>
    </comment>
    <comment ref="A2350" authorId="0">
      <text>
        <r>
          <rPr>
            <b/>
            <sz val="8"/>
            <rFont val="Tahoma"/>
          </rPr>
          <t>Column %: No testing done - table smaller than 2x2</t>
        </r>
      </text>
    </comment>
    <comment ref="D2350" authorId="0">
      <text>
        <r>
          <rPr>
            <b/>
            <sz val="8"/>
            <rFont val="Tahoma"/>
          </rPr>
          <t>Column %: There is no significant relationship between the Column Variable(s) and this Row Variable</t>
        </r>
      </text>
    </comment>
    <comment ref="A2356" authorId="0">
      <text>
        <r>
          <rPr>
            <b/>
            <sz val="8"/>
            <rFont val="Tahoma"/>
          </rPr>
          <t>Column %: No testing done - table smaller than 2x2</t>
        </r>
      </text>
    </comment>
    <comment ref="D2356" authorId="0">
      <text>
        <r>
          <rPr>
            <b/>
            <sz val="8"/>
            <rFont val="Tahoma"/>
          </rPr>
          <t>Column %: There is no significant relationship between the Column Variable(s) and this Row Variable</t>
        </r>
      </text>
    </comment>
    <comment ref="A2362" authorId="0">
      <text>
        <r>
          <rPr>
            <b/>
            <sz val="8"/>
            <rFont val="Tahoma"/>
          </rPr>
          <t>Column %: No testing done - table smaller than 2x2</t>
        </r>
      </text>
    </comment>
    <comment ref="D2362" authorId="0">
      <text>
        <r>
          <rPr>
            <b/>
            <sz val="8"/>
            <rFont val="Tahoma"/>
          </rPr>
          <t>Column %: There is no significant relationship between the Column Variable(s) and this Row Variable</t>
        </r>
      </text>
    </comment>
    <comment ref="A2368" authorId="0">
      <text>
        <r>
          <rPr>
            <b/>
            <sz val="8"/>
            <rFont val="Tahoma"/>
          </rPr>
          <t>Column %: No testing done - table smaller than 2x2</t>
        </r>
      </text>
    </comment>
    <comment ref="D2368" authorId="0">
      <text>
        <r>
          <rPr>
            <b/>
            <sz val="8"/>
            <rFont val="Tahoma"/>
          </rPr>
          <t>Column %: There is no significant relationship between the Column Variable(s) and this Row Variable</t>
        </r>
      </text>
    </comment>
    <comment ref="A2374" authorId="0">
      <text>
        <r>
          <rPr>
            <b/>
            <sz val="8"/>
            <rFont val="Tahoma"/>
          </rPr>
          <t>Column %: No testing done - table smaller than 2x2</t>
        </r>
      </text>
    </comment>
    <comment ref="D2374" authorId="0">
      <text>
        <r>
          <rPr>
            <b/>
            <sz val="8"/>
            <rFont val="Tahoma"/>
          </rPr>
          <t>Column %: There is no significant relationship between the Column Variable(s) and this Row Variable</t>
        </r>
      </text>
    </comment>
    <comment ref="A2380" authorId="0">
      <text>
        <r>
          <rPr>
            <b/>
            <sz val="8"/>
            <rFont val="Tahoma"/>
          </rPr>
          <t>Mean: There is no difference within this Variable</t>
        </r>
      </text>
    </comment>
    <comment ref="D2380" authorId="0">
      <text>
        <r>
          <rPr>
            <b/>
            <sz val="8"/>
            <rFont val="Tahoma"/>
          </rPr>
          <t>Mean: There is a difference between Means within this Row Variable</t>
        </r>
      </text>
    </comment>
    <comment ref="D2382" authorId="0">
      <text>
        <r>
          <rPr>
            <b/>
            <sz val="8"/>
            <rFont val="Tahoma"/>
          </rPr>
          <t>There is a significant difference between this cell and the others in the same row</t>
        </r>
      </text>
    </comment>
    <comment ref="E2382" authorId="0">
      <text>
        <r>
          <rPr>
            <b/>
            <sz val="8"/>
            <rFont val="Tahoma"/>
          </rPr>
          <t>There is a significant difference between this cell and the others in the same row</t>
        </r>
      </text>
    </comment>
    <comment ref="A2383" authorId="0">
      <text>
        <r>
          <rPr>
            <b/>
            <sz val="8"/>
            <rFont val="Tahoma"/>
          </rPr>
          <t>Mean: There is no difference within this Variable</t>
        </r>
      </text>
    </comment>
    <comment ref="D2383" authorId="0">
      <text>
        <r>
          <rPr>
            <b/>
            <sz val="8"/>
            <rFont val="Tahoma"/>
          </rPr>
          <t>Mean: No testing done - unequal variances</t>
        </r>
      </text>
    </comment>
    <comment ref="A2386" authorId="0">
      <text>
        <r>
          <rPr>
            <b/>
            <sz val="8"/>
            <rFont val="Tahoma"/>
          </rPr>
          <t>Mean: There is no difference within this Variable</t>
        </r>
      </text>
    </comment>
    <comment ref="D2386" authorId="0">
      <text>
        <r>
          <rPr>
            <b/>
            <sz val="8"/>
            <rFont val="Tahoma"/>
          </rPr>
          <t>Mean: There is no difference within this Variable</t>
        </r>
      </text>
    </comment>
    <comment ref="A2389" authorId="0">
      <text>
        <r>
          <rPr>
            <b/>
            <sz val="8"/>
            <rFont val="Tahoma"/>
          </rPr>
          <t>Mean: There is no difference within this Variable</t>
        </r>
      </text>
    </comment>
    <comment ref="D2389" authorId="0">
      <text>
        <r>
          <rPr>
            <b/>
            <sz val="8"/>
            <rFont val="Tahoma"/>
          </rPr>
          <t>Mean: No testing done - unequal variances</t>
        </r>
      </text>
    </comment>
    <comment ref="A2392" authorId="0">
      <text>
        <r>
          <rPr>
            <b/>
            <sz val="8"/>
            <rFont val="Tahoma"/>
          </rPr>
          <t>Column %: No testing done - table smaller than 2x2</t>
        </r>
      </text>
    </comment>
    <comment ref="D2392" authorId="0">
      <text>
        <r>
          <rPr>
            <b/>
            <sz val="8"/>
            <rFont val="Tahoma"/>
          </rPr>
          <t>Column %: There is a significant relationship between the Column Variable(s) and this Row Variable</t>
        </r>
      </text>
    </comment>
    <comment ref="D2394" authorId="0">
      <text>
        <r>
          <rPr>
            <b/>
            <sz val="8"/>
            <rFont val="Tahoma"/>
          </rPr>
          <t>There is a significant difference between this cell's Column % and the others in the same row</t>
        </r>
      </text>
    </comment>
    <comment ref="E2394" authorId="0">
      <text>
        <r>
          <rPr>
            <b/>
            <sz val="8"/>
            <rFont val="Tahoma"/>
          </rPr>
          <t>There is a significant difference between this cell's Column % and the others in the same row</t>
        </r>
      </text>
    </comment>
    <comment ref="D2396" authorId="0">
      <text>
        <r>
          <rPr>
            <b/>
            <sz val="8"/>
            <rFont val="Tahoma"/>
          </rPr>
          <t>There is a significant difference between this cell's Column % and the others in the same row</t>
        </r>
      </text>
    </comment>
    <comment ref="E2396" authorId="0">
      <text>
        <r>
          <rPr>
            <b/>
            <sz val="8"/>
            <rFont val="Tahoma"/>
          </rPr>
          <t>There is a significant difference between this cell's Column % and the others in the same row</t>
        </r>
      </text>
    </comment>
    <comment ref="A2398" authorId="0">
      <text>
        <r>
          <rPr>
            <b/>
            <sz val="8"/>
            <rFont val="Tahoma"/>
          </rPr>
          <t>Column %: No testing done - table smaller than 2x2</t>
        </r>
      </text>
    </comment>
    <comment ref="D2398" authorId="0">
      <text>
        <r>
          <rPr>
            <b/>
            <sz val="8"/>
            <rFont val="Tahoma"/>
          </rPr>
          <t>Column %: There is no significant relationship between the Column Variable(s) and this Row Variable</t>
        </r>
      </text>
    </comment>
    <comment ref="A2404" authorId="0">
      <text>
        <r>
          <rPr>
            <b/>
            <sz val="8"/>
            <rFont val="Tahoma"/>
          </rPr>
          <t>Column %: No testing done - table smaller than 2x2</t>
        </r>
      </text>
    </comment>
    <comment ref="D2404" authorId="0">
      <text>
        <r>
          <rPr>
            <b/>
            <sz val="8"/>
            <rFont val="Tahoma"/>
          </rPr>
          <t>Column %: There is a significant relationship between the Column Variable(s) and this Row Variable</t>
        </r>
      </text>
    </comment>
    <comment ref="D2406" authorId="0">
      <text>
        <r>
          <rPr>
            <b/>
            <sz val="8"/>
            <rFont val="Tahoma"/>
          </rPr>
          <t>There is a significant difference between this cell's Column % and the others in the same row</t>
        </r>
      </text>
    </comment>
    <comment ref="E2406" authorId="0">
      <text>
        <r>
          <rPr>
            <b/>
            <sz val="8"/>
            <rFont val="Tahoma"/>
          </rPr>
          <t>There is a significant difference between this cell's Column % and the others in the same row</t>
        </r>
      </text>
    </comment>
    <comment ref="D2408" authorId="0">
      <text>
        <r>
          <rPr>
            <b/>
            <sz val="8"/>
            <rFont val="Tahoma"/>
          </rPr>
          <t>There is a significant difference between this cell's Column % and the others in the same row</t>
        </r>
      </text>
    </comment>
    <comment ref="E2408" authorId="0">
      <text>
        <r>
          <rPr>
            <b/>
            <sz val="8"/>
            <rFont val="Tahoma"/>
          </rPr>
          <t>There is a significant difference between this cell's Column % and the others in the same row</t>
        </r>
      </text>
    </comment>
    <comment ref="A2410" authorId="0">
      <text>
        <r>
          <rPr>
            <b/>
            <sz val="8"/>
            <rFont val="Tahoma"/>
          </rPr>
          <t>Column %: No testing done - table smaller than 2x2</t>
        </r>
      </text>
    </comment>
    <comment ref="D2410" authorId="0">
      <text>
        <r>
          <rPr>
            <b/>
            <sz val="8"/>
            <rFont val="Tahoma"/>
          </rPr>
          <t>Column %: There is no significant relationship between the Column Variable(s) and this Row Variable</t>
        </r>
      </text>
    </comment>
    <comment ref="A2416" authorId="0">
      <text>
        <r>
          <rPr>
            <b/>
            <sz val="8"/>
            <rFont val="Tahoma"/>
          </rPr>
          <t>Column %: No testing done - table smaller than 2x2</t>
        </r>
      </text>
    </comment>
    <comment ref="D2416" authorId="0">
      <text>
        <r>
          <rPr>
            <b/>
            <sz val="8"/>
            <rFont val="Tahoma"/>
          </rPr>
          <t>Column %: There is no significant relationship between the Column Variable(s) and this Row Variable</t>
        </r>
      </text>
    </comment>
    <comment ref="A2422" authorId="0">
      <text>
        <r>
          <rPr>
            <b/>
            <sz val="8"/>
            <rFont val="Tahoma"/>
          </rPr>
          <t>Column %: No testing done - table smaller than 2x2</t>
        </r>
      </text>
    </comment>
    <comment ref="D2422" authorId="0">
      <text>
        <r>
          <rPr>
            <b/>
            <sz val="8"/>
            <rFont val="Tahoma"/>
          </rPr>
          <t>Column %: There is no significant relationship between the Column Variable(s) and this Row Variable</t>
        </r>
      </text>
    </comment>
    <comment ref="A2428" authorId="0">
      <text>
        <r>
          <rPr>
            <b/>
            <sz val="8"/>
            <rFont val="Tahoma"/>
          </rPr>
          <t>Column %: No testing done - table smaller than 2x2</t>
        </r>
      </text>
    </comment>
    <comment ref="D2428" authorId="0">
      <text>
        <r>
          <rPr>
            <b/>
            <sz val="8"/>
            <rFont val="Tahoma"/>
          </rPr>
          <t>Column %: There is no significant relationship between the Column Variable(s) and this Row Variable</t>
        </r>
      </text>
    </comment>
    <comment ref="A2434" authorId="0">
      <text>
        <r>
          <rPr>
            <b/>
            <sz val="8"/>
            <rFont val="Tahoma"/>
          </rPr>
          <t>Column %: No testing done - table smaller than 2x2</t>
        </r>
      </text>
    </comment>
    <comment ref="D2434" authorId="0">
      <text>
        <r>
          <rPr>
            <b/>
            <sz val="8"/>
            <rFont val="Tahoma"/>
          </rPr>
          <t>Column %: There is no significant relationship between the Column Variable(s) and this Row Variable</t>
        </r>
      </text>
    </comment>
    <comment ref="A2440" authorId="0">
      <text>
        <r>
          <rPr>
            <b/>
            <sz val="8"/>
            <rFont val="Tahoma"/>
          </rPr>
          <t>Column %: No testing done - table smaller than 2x2</t>
        </r>
      </text>
    </comment>
    <comment ref="D2440" authorId="0">
      <text>
        <r>
          <rPr>
            <b/>
            <sz val="8"/>
            <rFont val="Tahoma"/>
          </rPr>
          <t>Column %: There is no significant relationship between the Column Variable(s) and this Row Variable</t>
        </r>
      </text>
    </comment>
    <comment ref="A2446" authorId="0">
      <text>
        <r>
          <rPr>
            <b/>
            <sz val="8"/>
            <rFont val="Tahoma"/>
          </rPr>
          <t>Column %: No testing done - table smaller than 2x2</t>
        </r>
      </text>
    </comment>
    <comment ref="D2446" authorId="0">
      <text>
        <r>
          <rPr>
            <b/>
            <sz val="8"/>
            <rFont val="Tahoma"/>
          </rPr>
          <t>Column %: There is a significant relationship between the Column Variable(s) and this Row Variable</t>
        </r>
      </text>
    </comment>
    <comment ref="D2448" authorId="0">
      <text>
        <r>
          <rPr>
            <b/>
            <sz val="8"/>
            <rFont val="Tahoma"/>
          </rPr>
          <t>There is a significant difference between this cell's Column % and the others in the same row</t>
        </r>
      </text>
    </comment>
    <comment ref="E2448" authorId="0">
      <text>
        <r>
          <rPr>
            <b/>
            <sz val="8"/>
            <rFont val="Tahoma"/>
          </rPr>
          <t>There is a significant difference between this cell's Column % and the others in the same row</t>
        </r>
      </text>
    </comment>
    <comment ref="D2450" authorId="0">
      <text>
        <r>
          <rPr>
            <b/>
            <sz val="8"/>
            <rFont val="Tahoma"/>
          </rPr>
          <t>There is a significant difference between this cell's Column % and the others in the same row</t>
        </r>
      </text>
    </comment>
    <comment ref="E2450" authorId="0">
      <text>
        <r>
          <rPr>
            <b/>
            <sz val="8"/>
            <rFont val="Tahoma"/>
          </rPr>
          <t>There is a significant difference between this cell's Column % and the others in the same row</t>
        </r>
      </text>
    </comment>
    <comment ref="A2452" authorId="0">
      <text>
        <r>
          <rPr>
            <b/>
            <sz val="8"/>
            <rFont val="Tahoma"/>
          </rPr>
          <t>Column %: No testing done - table smaller than 2x2</t>
        </r>
      </text>
    </comment>
    <comment ref="D2452" authorId="0">
      <text>
        <r>
          <rPr>
            <b/>
            <sz val="8"/>
            <rFont val="Tahoma"/>
          </rPr>
          <t>Column %: There is no significant relationship between the Column Variable(s) and this Row Variable</t>
        </r>
      </text>
    </comment>
    <comment ref="A2458" authorId="0">
      <text>
        <r>
          <rPr>
            <b/>
            <sz val="8"/>
            <rFont val="Tahoma"/>
          </rPr>
          <t>Column %: No testing done - table smaller than 2x2</t>
        </r>
      </text>
    </comment>
    <comment ref="D2458" authorId="0">
      <text>
        <r>
          <rPr>
            <b/>
            <sz val="8"/>
            <rFont val="Tahoma"/>
          </rPr>
          <t>Column %: There is no significant relationship between the Column Variable(s) and this Row Variable</t>
        </r>
      </text>
    </comment>
    <comment ref="A2464" authorId="0">
      <text>
        <r>
          <rPr>
            <b/>
            <sz val="8"/>
            <rFont val="Tahoma"/>
          </rPr>
          <t>Column %: No testing done - table smaller than 2x2</t>
        </r>
      </text>
    </comment>
    <comment ref="D2464" authorId="0">
      <text>
        <r>
          <rPr>
            <b/>
            <sz val="8"/>
            <rFont val="Tahoma"/>
          </rPr>
          <t>Column %: There is no significant relationship between the Column Variable(s) and this Row Variable</t>
        </r>
      </text>
    </comment>
    <comment ref="A2470" authorId="0">
      <text>
        <r>
          <rPr>
            <b/>
            <sz val="8"/>
            <rFont val="Tahoma"/>
          </rPr>
          <t>Column %: No testing done - table smaller than 2x2</t>
        </r>
      </text>
    </comment>
    <comment ref="D2470" authorId="0">
      <text>
        <r>
          <rPr>
            <b/>
            <sz val="8"/>
            <rFont val="Tahoma"/>
          </rPr>
          <t>Column %: There is no significant relationship between the Column Variable(s) and this Row Variable</t>
        </r>
      </text>
    </comment>
    <comment ref="A2476" authorId="0">
      <text>
        <r>
          <rPr>
            <b/>
            <sz val="8"/>
            <rFont val="Tahoma"/>
          </rPr>
          <t>Column %: No testing done - table smaller than 2x2</t>
        </r>
      </text>
    </comment>
    <comment ref="D2476" authorId="0">
      <text>
        <r>
          <rPr>
            <b/>
            <sz val="8"/>
            <rFont val="Tahoma"/>
          </rPr>
          <t>Column %: There is a significant relationship between the Column Variable(s) and this Row Variable</t>
        </r>
      </text>
    </comment>
    <comment ref="D2478" authorId="0">
      <text>
        <r>
          <rPr>
            <b/>
            <sz val="8"/>
            <rFont val="Tahoma"/>
          </rPr>
          <t>There is a significant difference between this cell's Column % and the others in the same row</t>
        </r>
      </text>
    </comment>
    <comment ref="E2478" authorId="0">
      <text>
        <r>
          <rPr>
            <b/>
            <sz val="8"/>
            <rFont val="Tahoma"/>
          </rPr>
          <t>There is a significant difference between this cell's Column % and the others in the same row</t>
        </r>
      </text>
    </comment>
    <comment ref="D2480" authorId="0">
      <text>
        <r>
          <rPr>
            <b/>
            <sz val="8"/>
            <rFont val="Tahoma"/>
          </rPr>
          <t>There is a significant difference between this cell's Column % and the others in the same row</t>
        </r>
      </text>
    </comment>
    <comment ref="E2480" authorId="0">
      <text>
        <r>
          <rPr>
            <b/>
            <sz val="8"/>
            <rFont val="Tahoma"/>
          </rPr>
          <t>There is a significant difference between this cell's Column % and the others in the same row</t>
        </r>
      </text>
    </comment>
    <comment ref="A2482" authorId="0">
      <text>
        <r>
          <rPr>
            <b/>
            <sz val="8"/>
            <rFont val="Tahoma"/>
          </rPr>
          <t>Column %: No testing done - table smaller than 2x2</t>
        </r>
      </text>
    </comment>
    <comment ref="D2482" authorId="0">
      <text>
        <r>
          <rPr>
            <b/>
            <sz val="8"/>
            <rFont val="Tahoma"/>
          </rPr>
          <t>Column %: There is no significant relationship between the Column Variable(s) and this Row Variable</t>
        </r>
      </text>
    </comment>
    <comment ref="A2488" authorId="0">
      <text>
        <r>
          <rPr>
            <b/>
            <sz val="8"/>
            <rFont val="Tahoma"/>
          </rPr>
          <t>Column %: No testing done - table smaller than 2x2</t>
        </r>
      </text>
    </comment>
    <comment ref="D2488" authorId="0">
      <text>
        <r>
          <rPr>
            <b/>
            <sz val="8"/>
            <rFont val="Tahoma"/>
          </rPr>
          <t>Column %: There is no significant relationship between the Column Variable(s) and this Row Variable</t>
        </r>
      </text>
    </comment>
    <comment ref="A2494" authorId="0">
      <text>
        <r>
          <rPr>
            <b/>
            <sz val="8"/>
            <rFont val="Tahoma"/>
          </rPr>
          <t>Column %: No testing done - table smaller than 2x2</t>
        </r>
      </text>
    </comment>
    <comment ref="D2494" authorId="0">
      <text>
        <r>
          <rPr>
            <b/>
            <sz val="8"/>
            <rFont val="Tahoma"/>
          </rPr>
          <t>Column %: There is no significant relationship between the Column Variable(s) and this Row Variable</t>
        </r>
      </text>
    </comment>
    <comment ref="A2500" authorId="0">
      <text>
        <r>
          <rPr>
            <b/>
            <sz val="8"/>
            <rFont val="Tahoma"/>
          </rPr>
          <t>Column %: No testing done - table smaller than 2x2</t>
        </r>
      </text>
    </comment>
    <comment ref="D2500" authorId="0">
      <text>
        <r>
          <rPr>
            <b/>
            <sz val="8"/>
            <rFont val="Tahoma"/>
          </rPr>
          <t>Column %: There is a significant relationship between the Column Variable(s) and this Row Variable</t>
        </r>
      </text>
    </comment>
    <comment ref="D2502" authorId="0">
      <text>
        <r>
          <rPr>
            <b/>
            <sz val="8"/>
            <rFont val="Tahoma"/>
          </rPr>
          <t>There is a significant difference between this cell's Column % and the others in the same row</t>
        </r>
      </text>
    </comment>
    <comment ref="E2502" authorId="0">
      <text>
        <r>
          <rPr>
            <b/>
            <sz val="8"/>
            <rFont val="Tahoma"/>
          </rPr>
          <t>There is a significant difference between this cell's Column % and the others in the same row</t>
        </r>
      </text>
    </comment>
    <comment ref="D2504" authorId="0">
      <text>
        <r>
          <rPr>
            <b/>
            <sz val="8"/>
            <rFont val="Tahoma"/>
          </rPr>
          <t>There is a significant difference between this cell's Column % and the others in the same row</t>
        </r>
      </text>
    </comment>
    <comment ref="E2504" authorId="0">
      <text>
        <r>
          <rPr>
            <b/>
            <sz val="8"/>
            <rFont val="Tahoma"/>
          </rPr>
          <t>There is a significant difference between this cell's Column % and the others in the same row</t>
        </r>
      </text>
    </comment>
    <comment ref="A2506" authorId="0">
      <text>
        <r>
          <rPr>
            <b/>
            <sz val="8"/>
            <rFont val="Tahoma"/>
          </rPr>
          <t>Column %: No testing done - table smaller than 2x2</t>
        </r>
      </text>
    </comment>
    <comment ref="D2506" authorId="0">
      <text>
        <r>
          <rPr>
            <b/>
            <sz val="8"/>
            <rFont val="Tahoma"/>
          </rPr>
          <t>Column %: There is no significant relationship between the Column Variable(s) and this Row Variable</t>
        </r>
      </text>
    </comment>
    <comment ref="A2512" authorId="0">
      <text>
        <r>
          <rPr>
            <b/>
            <sz val="8"/>
            <rFont val="Tahoma"/>
          </rPr>
          <t>Column %: No testing done - table smaller than 2x2</t>
        </r>
      </text>
    </comment>
    <comment ref="D2512" authorId="0">
      <text>
        <r>
          <rPr>
            <b/>
            <sz val="8"/>
            <rFont val="Tahoma"/>
          </rPr>
          <t>Column %: There is no significant relationship between the Column Variable(s) and this Row Variable</t>
        </r>
      </text>
    </comment>
    <comment ref="A2518" authorId="0">
      <text>
        <r>
          <rPr>
            <b/>
            <sz val="8"/>
            <rFont val="Tahoma"/>
          </rPr>
          <t>Column %: No testing done - table smaller than 2x2</t>
        </r>
      </text>
    </comment>
    <comment ref="D2518" authorId="0">
      <text>
        <r>
          <rPr>
            <b/>
            <sz val="8"/>
            <rFont val="Tahoma"/>
          </rPr>
          <t>Column %: There is no significant relationship between the Column Variable(s) and this Row Variable</t>
        </r>
      </text>
    </comment>
    <comment ref="A2524" authorId="0">
      <text>
        <r>
          <rPr>
            <b/>
            <sz val="8"/>
            <rFont val="Tahoma"/>
          </rPr>
          <t>Column %: No testing done - table smaller than 2x2</t>
        </r>
      </text>
    </comment>
    <comment ref="D2524" authorId="0">
      <text>
        <r>
          <rPr>
            <b/>
            <sz val="8"/>
            <rFont val="Tahoma"/>
          </rPr>
          <t>Column %: There is a significant relationship between the Column Variable(s) and this Row Variable</t>
        </r>
      </text>
    </comment>
    <comment ref="D2526" authorId="0">
      <text>
        <r>
          <rPr>
            <b/>
            <sz val="8"/>
            <rFont val="Tahoma"/>
          </rPr>
          <t>There is a significant difference between this cell's Column % and the others in the same row</t>
        </r>
      </text>
    </comment>
    <comment ref="E2526" authorId="0">
      <text>
        <r>
          <rPr>
            <b/>
            <sz val="8"/>
            <rFont val="Tahoma"/>
          </rPr>
          <t>There is a significant difference between this cell's Column % and the others in the same row</t>
        </r>
      </text>
    </comment>
    <comment ref="D2528" authorId="0">
      <text>
        <r>
          <rPr>
            <b/>
            <sz val="8"/>
            <rFont val="Tahoma"/>
          </rPr>
          <t>There is a significant difference between this cell's Column % and the others in the same row</t>
        </r>
      </text>
    </comment>
    <comment ref="E2528" authorId="0">
      <text>
        <r>
          <rPr>
            <b/>
            <sz val="8"/>
            <rFont val="Tahoma"/>
          </rPr>
          <t>There is a significant difference between this cell's Column % and the others in the same row</t>
        </r>
      </text>
    </comment>
    <comment ref="A2530" authorId="0">
      <text>
        <r>
          <rPr>
            <b/>
            <sz val="8"/>
            <rFont val="Tahoma"/>
          </rPr>
          <t>Column %: No testing done - table smaller than 2x2</t>
        </r>
      </text>
    </comment>
    <comment ref="D2530" authorId="0">
      <text>
        <r>
          <rPr>
            <b/>
            <sz val="8"/>
            <rFont val="Tahoma"/>
          </rPr>
          <t>Column %: There is a significant relationship between the Column Variable(s) and this Row Variable</t>
        </r>
      </text>
    </comment>
    <comment ref="D2532" authorId="0">
      <text>
        <r>
          <rPr>
            <b/>
            <sz val="8"/>
            <rFont val="Tahoma"/>
          </rPr>
          <t>There is a significant difference between this cell's Column % and the others in the same row</t>
        </r>
      </text>
    </comment>
    <comment ref="E2532" authorId="0">
      <text>
        <r>
          <rPr>
            <b/>
            <sz val="8"/>
            <rFont val="Tahoma"/>
          </rPr>
          <t>There is a significant difference between this cell's Column % and the others in the same row</t>
        </r>
      </text>
    </comment>
    <comment ref="D2534" authorId="0">
      <text>
        <r>
          <rPr>
            <b/>
            <sz val="8"/>
            <rFont val="Tahoma"/>
          </rPr>
          <t>There is a significant difference between this cell's Column % and the others in the same row</t>
        </r>
      </text>
    </comment>
    <comment ref="E2534" authorId="0">
      <text>
        <r>
          <rPr>
            <b/>
            <sz val="8"/>
            <rFont val="Tahoma"/>
          </rPr>
          <t>There is a significant difference between this cell's Column % and the others in the same row</t>
        </r>
      </text>
    </comment>
    <comment ref="A2536" authorId="0">
      <text>
        <r>
          <rPr>
            <b/>
            <sz val="8"/>
            <rFont val="Tahoma"/>
          </rPr>
          <t>Column %: No testing done - table smaller than 2x2</t>
        </r>
      </text>
    </comment>
    <comment ref="D2536" authorId="0">
      <text>
        <r>
          <rPr>
            <b/>
            <sz val="8"/>
            <rFont val="Tahoma"/>
          </rPr>
          <t>Column %: There is no significant relationship between the Column Variable(s) and this Row Variable</t>
        </r>
      </text>
    </comment>
    <comment ref="A2542" authorId="0">
      <text>
        <r>
          <rPr>
            <b/>
            <sz val="8"/>
            <rFont val="Tahoma"/>
          </rPr>
          <t>Column %: No testing done - table smaller than 2x2</t>
        </r>
      </text>
    </comment>
    <comment ref="D2542" authorId="0">
      <text>
        <r>
          <rPr>
            <b/>
            <sz val="8"/>
            <rFont val="Tahoma"/>
          </rPr>
          <t>Column %: There is no significant relationship between the Column Variable(s) and this Row Variable</t>
        </r>
      </text>
    </comment>
    <comment ref="A2548" authorId="0">
      <text>
        <r>
          <rPr>
            <b/>
            <sz val="8"/>
            <rFont val="Tahoma"/>
          </rPr>
          <t>Column %: No testing done - table smaller than 2x2</t>
        </r>
      </text>
    </comment>
    <comment ref="D2548" authorId="0">
      <text>
        <r>
          <rPr>
            <b/>
            <sz val="8"/>
            <rFont val="Tahoma"/>
          </rPr>
          <t>Column %: There is no significant relationship between the Column Variable(s) and this Row Variable</t>
        </r>
      </text>
    </comment>
    <comment ref="A2554" authorId="0">
      <text>
        <r>
          <rPr>
            <b/>
            <sz val="8"/>
            <rFont val="Tahoma"/>
          </rPr>
          <t>Column %: No testing done - table smaller than 2x2</t>
        </r>
      </text>
    </comment>
    <comment ref="D2554" authorId="0">
      <text>
        <r>
          <rPr>
            <b/>
            <sz val="8"/>
            <rFont val="Tahoma"/>
          </rPr>
          <t>Column %: There is no significant relationship between the Column Variable(s) and this Row Variable</t>
        </r>
      </text>
    </comment>
    <comment ref="A2560" authorId="0">
      <text>
        <r>
          <rPr>
            <b/>
            <sz val="8"/>
            <rFont val="Tahoma"/>
          </rPr>
          <t>Column %: No testing done - table smaller than 2x2</t>
        </r>
      </text>
    </comment>
    <comment ref="D2560" authorId="0">
      <text>
        <r>
          <rPr>
            <b/>
            <sz val="8"/>
            <rFont val="Tahoma"/>
          </rPr>
          <t>Column %: There is no significant relationship between the Column Variable(s) and this Row Variable</t>
        </r>
      </text>
    </comment>
    <comment ref="A2566" authorId="0">
      <text>
        <r>
          <rPr>
            <b/>
            <sz val="8"/>
            <rFont val="Tahoma"/>
          </rPr>
          <t>Column %: No testing done - table smaller than 2x2</t>
        </r>
      </text>
    </comment>
    <comment ref="D2566" authorId="0">
      <text>
        <r>
          <rPr>
            <b/>
            <sz val="8"/>
            <rFont val="Tahoma"/>
          </rPr>
          <t>Column %: There is no significant relationship between the Column Variable(s) and this Row Variable</t>
        </r>
      </text>
    </comment>
    <comment ref="A2572" authorId="0">
      <text>
        <r>
          <rPr>
            <b/>
            <sz val="8"/>
            <rFont val="Tahoma"/>
          </rPr>
          <t>Column %: No testing done - table smaller than 2x2</t>
        </r>
      </text>
    </comment>
    <comment ref="D2572" authorId="0">
      <text>
        <r>
          <rPr>
            <b/>
            <sz val="8"/>
            <rFont val="Tahoma"/>
          </rPr>
          <t>Column %: There is no significant relationship between the Column Variable(s) and this Row Variable</t>
        </r>
      </text>
    </comment>
    <comment ref="A2578" authorId="0">
      <text>
        <r>
          <rPr>
            <b/>
            <sz val="8"/>
            <rFont val="Tahoma"/>
          </rPr>
          <t>Column %: No testing done - table smaller than 2x2</t>
        </r>
      </text>
    </comment>
    <comment ref="D2578" authorId="0">
      <text>
        <r>
          <rPr>
            <b/>
            <sz val="8"/>
            <rFont val="Tahoma"/>
          </rPr>
          <t>Column %: There is no significant relationship between the Column Variable(s) and this Row Variable</t>
        </r>
      </text>
    </comment>
    <comment ref="A2584" authorId="0">
      <text>
        <r>
          <rPr>
            <b/>
            <sz val="8"/>
            <rFont val="Tahoma"/>
          </rPr>
          <t>Column %: No testing done - table smaller than 2x2</t>
        </r>
      </text>
    </comment>
    <comment ref="D2584" authorId="0">
      <text>
        <r>
          <rPr>
            <b/>
            <sz val="8"/>
            <rFont val="Tahoma"/>
          </rPr>
          <t>Column %: There is no significant relationship between the Column Variable(s) and this Row Variable</t>
        </r>
      </text>
    </comment>
    <comment ref="A2590" authorId="0">
      <text>
        <r>
          <rPr>
            <b/>
            <sz val="8"/>
            <rFont val="Tahoma"/>
          </rPr>
          <t>Column %: No testing done - table smaller than 2x2</t>
        </r>
      </text>
    </comment>
    <comment ref="D2590" authorId="0">
      <text>
        <r>
          <rPr>
            <b/>
            <sz val="8"/>
            <rFont val="Tahoma"/>
          </rPr>
          <t>Column %: There is no significant relationship between the Column Variable(s) and this Row Variable</t>
        </r>
      </text>
    </comment>
    <comment ref="A2596" authorId="0">
      <text>
        <r>
          <rPr>
            <b/>
            <sz val="8"/>
            <rFont val="Tahoma"/>
          </rPr>
          <t>Column %: No testing done - table smaller than 2x2</t>
        </r>
      </text>
    </comment>
    <comment ref="D2596" authorId="0">
      <text>
        <r>
          <rPr>
            <b/>
            <sz val="8"/>
            <rFont val="Tahoma"/>
          </rPr>
          <t>Column %: There is no significant relationship between the Column Variable(s) and this Row Variable</t>
        </r>
      </text>
    </comment>
    <comment ref="A2602" authorId="0">
      <text>
        <r>
          <rPr>
            <b/>
            <sz val="8"/>
            <rFont val="Tahoma"/>
          </rPr>
          <t>Column %: No testing done - table smaller than 2x2</t>
        </r>
      </text>
    </comment>
    <comment ref="D2602" authorId="0">
      <text>
        <r>
          <rPr>
            <b/>
            <sz val="8"/>
            <rFont val="Tahoma"/>
          </rPr>
          <t>Column %: There is no significant relationship between the Column Variable(s) and this Row Variable</t>
        </r>
      </text>
    </comment>
    <comment ref="A2608" authorId="0">
      <text>
        <r>
          <rPr>
            <b/>
            <sz val="8"/>
            <rFont val="Tahoma"/>
          </rPr>
          <t>Column %: No testing done - table smaller than 2x2</t>
        </r>
      </text>
    </comment>
    <comment ref="D2608" authorId="0">
      <text>
        <r>
          <rPr>
            <b/>
            <sz val="8"/>
            <rFont val="Tahoma"/>
          </rPr>
          <t>Column %: There is no significant relationship between the Column Variable(s) and this Row Variable</t>
        </r>
      </text>
    </comment>
    <comment ref="A2614" authorId="0">
      <text>
        <r>
          <rPr>
            <b/>
            <sz val="8"/>
            <rFont val="Tahoma"/>
          </rPr>
          <t>Column %: No testing done - table smaller than 2x2</t>
        </r>
      </text>
    </comment>
    <comment ref="D2614" authorId="0">
      <text>
        <r>
          <rPr>
            <b/>
            <sz val="8"/>
            <rFont val="Tahoma"/>
          </rPr>
          <t>Column %: There is no significant relationship between the Column Variable(s) and this Row Variable</t>
        </r>
      </text>
    </comment>
    <comment ref="A2620" authorId="0">
      <text>
        <r>
          <rPr>
            <b/>
            <sz val="8"/>
            <rFont val="Tahoma"/>
          </rPr>
          <t>Column %: No testing done - table smaller than 2x2</t>
        </r>
      </text>
    </comment>
    <comment ref="D2620" authorId="0">
      <text>
        <r>
          <rPr>
            <b/>
            <sz val="8"/>
            <rFont val="Tahoma"/>
          </rPr>
          <t>Column %: There is no significant relationship between the Column Variable(s) and this Row Variable</t>
        </r>
      </text>
    </comment>
    <comment ref="A2626" authorId="0">
      <text>
        <r>
          <rPr>
            <b/>
            <sz val="8"/>
            <rFont val="Tahoma"/>
          </rPr>
          <t>Column %: No testing done - table smaller than 2x2</t>
        </r>
      </text>
    </comment>
    <comment ref="D2626" authorId="0">
      <text>
        <r>
          <rPr>
            <b/>
            <sz val="8"/>
            <rFont val="Tahoma"/>
          </rPr>
          <t>Column %: There is no significant relationship between the Column Variable(s) and this Row Variable</t>
        </r>
      </text>
    </comment>
    <comment ref="A2632" authorId="0">
      <text>
        <r>
          <rPr>
            <b/>
            <sz val="8"/>
            <rFont val="Tahoma"/>
          </rPr>
          <t>Column %: No testing done - table smaller than 2x2</t>
        </r>
      </text>
    </comment>
    <comment ref="D2632" authorId="0">
      <text>
        <r>
          <rPr>
            <b/>
            <sz val="8"/>
            <rFont val="Tahoma"/>
          </rPr>
          <t>Column %: There is no significant relationship between the Column Variable(s) and this Row Variable</t>
        </r>
      </text>
    </comment>
    <comment ref="A2638" authorId="0">
      <text>
        <r>
          <rPr>
            <b/>
            <sz val="8"/>
            <rFont val="Tahoma"/>
          </rPr>
          <t>Column %: No testing done - table smaller than 2x2</t>
        </r>
      </text>
    </comment>
    <comment ref="D2638" authorId="0">
      <text>
        <r>
          <rPr>
            <b/>
            <sz val="8"/>
            <rFont val="Tahoma"/>
          </rPr>
          <t>Column %: There is no significant relationship between the Column Variable(s) and this Row Variable</t>
        </r>
      </text>
    </comment>
    <comment ref="A2644" authorId="0">
      <text>
        <r>
          <rPr>
            <b/>
            <sz val="8"/>
            <rFont val="Tahoma"/>
          </rPr>
          <t>Column %: No testing done - table smaller than 2x2</t>
        </r>
      </text>
    </comment>
    <comment ref="D2644" authorId="0">
      <text>
        <r>
          <rPr>
            <b/>
            <sz val="8"/>
            <rFont val="Tahoma"/>
          </rPr>
          <t>Column %: There is no significant relationship between the Column Variable(s) and this Row Variable</t>
        </r>
      </text>
    </comment>
    <comment ref="A2650" authorId="0">
      <text>
        <r>
          <rPr>
            <b/>
            <sz val="8"/>
            <rFont val="Tahoma"/>
          </rPr>
          <t>Column %: No testing done - table smaller than 2x2</t>
        </r>
      </text>
    </comment>
    <comment ref="D2650" authorId="0">
      <text>
        <r>
          <rPr>
            <b/>
            <sz val="8"/>
            <rFont val="Tahoma"/>
          </rPr>
          <t>Column %: There is a significant relationship between the Column Variable(s) and this Row Variable</t>
        </r>
      </text>
    </comment>
    <comment ref="D2652" authorId="0">
      <text>
        <r>
          <rPr>
            <b/>
            <sz val="8"/>
            <rFont val="Tahoma"/>
          </rPr>
          <t>There is a significant difference between this cell's Column % and the others in the same row</t>
        </r>
      </text>
    </comment>
    <comment ref="E2652" authorId="0">
      <text>
        <r>
          <rPr>
            <b/>
            <sz val="8"/>
            <rFont val="Tahoma"/>
          </rPr>
          <t>There is a significant difference between this cell's Column % and the others in the same row</t>
        </r>
      </text>
    </comment>
    <comment ref="D2654" authorId="0">
      <text>
        <r>
          <rPr>
            <b/>
            <sz val="8"/>
            <rFont val="Tahoma"/>
          </rPr>
          <t>There is a significant difference between this cell's Column % and the others in the same row</t>
        </r>
      </text>
    </comment>
    <comment ref="E2654" authorId="0">
      <text>
        <r>
          <rPr>
            <b/>
            <sz val="8"/>
            <rFont val="Tahoma"/>
          </rPr>
          <t>There is a significant difference between this cell's Column % and the others in the same row</t>
        </r>
      </text>
    </comment>
    <comment ref="A2656" authorId="0">
      <text>
        <r>
          <rPr>
            <b/>
            <sz val="8"/>
            <rFont val="Tahoma"/>
          </rPr>
          <t>Column %: No testing done - table smaller than 2x2</t>
        </r>
      </text>
    </comment>
    <comment ref="D2656" authorId="0">
      <text>
        <r>
          <rPr>
            <b/>
            <sz val="8"/>
            <rFont val="Tahoma"/>
          </rPr>
          <t>Column %: There is a significant relationship between the Column Variable(s) and this Row Variable</t>
        </r>
      </text>
    </comment>
    <comment ref="D2658" authorId="0">
      <text>
        <r>
          <rPr>
            <b/>
            <sz val="8"/>
            <rFont val="Tahoma"/>
          </rPr>
          <t>There is a significant difference between this cell's Column % and the others in the same row</t>
        </r>
      </text>
    </comment>
    <comment ref="E2658" authorId="0">
      <text>
        <r>
          <rPr>
            <b/>
            <sz val="8"/>
            <rFont val="Tahoma"/>
          </rPr>
          <t>There is a significant difference between this cell's Column % and the others in the same row</t>
        </r>
      </text>
    </comment>
    <comment ref="D2660" authorId="0">
      <text>
        <r>
          <rPr>
            <b/>
            <sz val="8"/>
            <rFont val="Tahoma"/>
          </rPr>
          <t>There is a significant difference between this cell's Column % and the others in the same row</t>
        </r>
      </text>
    </comment>
    <comment ref="E2660" authorId="0">
      <text>
        <r>
          <rPr>
            <b/>
            <sz val="8"/>
            <rFont val="Tahoma"/>
          </rPr>
          <t>There is a significant difference between this cell's Column % and the others in the same row</t>
        </r>
      </text>
    </comment>
    <comment ref="A2662" authorId="0">
      <text>
        <r>
          <rPr>
            <b/>
            <sz val="8"/>
            <rFont val="Tahoma"/>
          </rPr>
          <t>Column %: No testing done - table smaller than 2x2</t>
        </r>
      </text>
    </comment>
    <comment ref="D2662" authorId="0">
      <text>
        <r>
          <rPr>
            <b/>
            <sz val="8"/>
            <rFont val="Tahoma"/>
          </rPr>
          <t>Column %: There is a significant relationship between the Column Variable(s) and this Row Variable</t>
        </r>
      </text>
    </comment>
    <comment ref="D2664" authorId="0">
      <text>
        <r>
          <rPr>
            <b/>
            <sz val="8"/>
            <rFont val="Tahoma"/>
          </rPr>
          <t>There is a significant difference between this cell's Column % and the others in the same row</t>
        </r>
      </text>
    </comment>
    <comment ref="E2664" authorId="0">
      <text>
        <r>
          <rPr>
            <b/>
            <sz val="8"/>
            <rFont val="Tahoma"/>
          </rPr>
          <t>There is a significant difference between this cell's Column % and the others in the same row</t>
        </r>
      </text>
    </comment>
    <comment ref="D2666" authorId="0">
      <text>
        <r>
          <rPr>
            <b/>
            <sz val="8"/>
            <rFont val="Tahoma"/>
          </rPr>
          <t>There is a significant difference between this cell's Column % and the others in the same row</t>
        </r>
      </text>
    </comment>
    <comment ref="E2666" authorId="0">
      <text>
        <r>
          <rPr>
            <b/>
            <sz val="8"/>
            <rFont val="Tahoma"/>
          </rPr>
          <t>There is a significant difference between this cell's Column % and the others in the same row</t>
        </r>
      </text>
    </comment>
    <comment ref="A2668" authorId="0">
      <text>
        <r>
          <rPr>
            <b/>
            <sz val="8"/>
            <rFont val="Tahoma"/>
          </rPr>
          <t>Column %: No testing done - table smaller than 2x2</t>
        </r>
      </text>
    </comment>
    <comment ref="D2668" authorId="0">
      <text>
        <r>
          <rPr>
            <b/>
            <sz val="8"/>
            <rFont val="Tahoma"/>
          </rPr>
          <t>Column %: There is a significant relationship between the Column Variable(s) and this Row Variable</t>
        </r>
      </text>
    </comment>
    <comment ref="D2670" authorId="0">
      <text>
        <r>
          <rPr>
            <b/>
            <sz val="8"/>
            <rFont val="Tahoma"/>
          </rPr>
          <t>There is a significant difference between this cell's Column % and the others in the same row</t>
        </r>
      </text>
    </comment>
    <comment ref="E2670" authorId="0">
      <text>
        <r>
          <rPr>
            <b/>
            <sz val="8"/>
            <rFont val="Tahoma"/>
          </rPr>
          <t>There is a significant difference between this cell's Column % and the others in the same row</t>
        </r>
      </text>
    </comment>
    <comment ref="D2672" authorId="0">
      <text>
        <r>
          <rPr>
            <b/>
            <sz val="8"/>
            <rFont val="Tahoma"/>
          </rPr>
          <t>There is a significant difference between this cell's Column % and the others in the same row</t>
        </r>
      </text>
    </comment>
    <comment ref="E2672" authorId="0">
      <text>
        <r>
          <rPr>
            <b/>
            <sz val="8"/>
            <rFont val="Tahoma"/>
          </rPr>
          <t>There is a significant difference between this cell's Column % and the others in the same row</t>
        </r>
      </text>
    </comment>
    <comment ref="A2674" authorId="0">
      <text>
        <r>
          <rPr>
            <b/>
            <sz val="8"/>
            <rFont val="Tahoma"/>
          </rPr>
          <t>Column %: No testing done - table smaller than 2x2</t>
        </r>
      </text>
    </comment>
    <comment ref="D2674" authorId="0">
      <text>
        <r>
          <rPr>
            <b/>
            <sz val="8"/>
            <rFont val="Tahoma"/>
          </rPr>
          <t>Column %: There is a significant relationship between the Column Variable(s) and this Row Variable</t>
        </r>
      </text>
    </comment>
    <comment ref="D2676" authorId="0">
      <text>
        <r>
          <rPr>
            <b/>
            <sz val="8"/>
            <rFont val="Tahoma"/>
          </rPr>
          <t>There is a significant difference between this cell's Column % and the others in the same row</t>
        </r>
      </text>
    </comment>
    <comment ref="E2676" authorId="0">
      <text>
        <r>
          <rPr>
            <b/>
            <sz val="8"/>
            <rFont val="Tahoma"/>
          </rPr>
          <t>There is a significant difference between this cell's Column % and the others in the same row</t>
        </r>
      </text>
    </comment>
    <comment ref="D2678" authorId="0">
      <text>
        <r>
          <rPr>
            <b/>
            <sz val="8"/>
            <rFont val="Tahoma"/>
          </rPr>
          <t>There is a significant difference between this cell's Column % and the others in the same row</t>
        </r>
      </text>
    </comment>
    <comment ref="E2678" authorId="0">
      <text>
        <r>
          <rPr>
            <b/>
            <sz val="8"/>
            <rFont val="Tahoma"/>
          </rPr>
          <t>There is a significant difference between this cell's Column % and the others in the same row</t>
        </r>
      </text>
    </comment>
    <comment ref="A2680" authorId="0">
      <text>
        <r>
          <rPr>
            <b/>
            <sz val="8"/>
            <rFont val="Tahoma"/>
          </rPr>
          <t>Column %: No testing done - table smaller than 2x2</t>
        </r>
      </text>
    </comment>
    <comment ref="D2680" authorId="0">
      <text>
        <r>
          <rPr>
            <b/>
            <sz val="8"/>
            <rFont val="Tahoma"/>
          </rPr>
          <t>Column %: There is no significant relationship between the Column Variable(s) and this Row Variable</t>
        </r>
      </text>
    </comment>
    <comment ref="A2686" authorId="0">
      <text>
        <r>
          <rPr>
            <b/>
            <sz val="8"/>
            <rFont val="Tahoma"/>
          </rPr>
          <t>Column %: No testing done - table smaller than 2x2</t>
        </r>
      </text>
    </comment>
    <comment ref="D2686" authorId="0">
      <text>
        <r>
          <rPr>
            <b/>
            <sz val="8"/>
            <rFont val="Tahoma"/>
          </rPr>
          <t>Column %: There is a significant relationship between the Column Variable(s) and this Row Variable</t>
        </r>
      </text>
    </comment>
    <comment ref="D2688" authorId="0">
      <text>
        <r>
          <rPr>
            <b/>
            <sz val="8"/>
            <rFont val="Tahoma"/>
          </rPr>
          <t>There is a significant difference between this cell's Column % and the others in the same row</t>
        </r>
      </text>
    </comment>
    <comment ref="E2688" authorId="0">
      <text>
        <r>
          <rPr>
            <b/>
            <sz val="8"/>
            <rFont val="Tahoma"/>
          </rPr>
          <t>There is a significant difference between this cell's Column % and the others in the same row</t>
        </r>
      </text>
    </comment>
    <comment ref="D2690" authorId="0">
      <text>
        <r>
          <rPr>
            <b/>
            <sz val="8"/>
            <rFont val="Tahoma"/>
          </rPr>
          <t>There is a significant difference between this cell's Column % and the others in the same row</t>
        </r>
      </text>
    </comment>
    <comment ref="E2690" authorId="0">
      <text>
        <r>
          <rPr>
            <b/>
            <sz val="8"/>
            <rFont val="Tahoma"/>
          </rPr>
          <t>There is a significant difference between this cell's Column % and the others in the same row</t>
        </r>
      </text>
    </comment>
    <comment ref="A2692" authorId="0">
      <text>
        <r>
          <rPr>
            <b/>
            <sz val="8"/>
            <rFont val="Tahoma"/>
          </rPr>
          <t>Column %: No testing done - table smaller than 2x2</t>
        </r>
      </text>
    </comment>
    <comment ref="D2692" authorId="0">
      <text>
        <r>
          <rPr>
            <b/>
            <sz val="8"/>
            <rFont val="Tahoma"/>
          </rPr>
          <t>Column %: There is a significant relationship between the Column Variable(s) and this Row Variable</t>
        </r>
      </text>
    </comment>
    <comment ref="D2694" authorId="0">
      <text>
        <r>
          <rPr>
            <b/>
            <sz val="8"/>
            <rFont val="Tahoma"/>
          </rPr>
          <t>There is a significant difference between this cell's Column % and the others in the same row</t>
        </r>
      </text>
    </comment>
    <comment ref="E2694" authorId="0">
      <text>
        <r>
          <rPr>
            <b/>
            <sz val="8"/>
            <rFont val="Tahoma"/>
          </rPr>
          <t>There is a significant difference between this cell's Column % and the others in the same row</t>
        </r>
      </text>
    </comment>
    <comment ref="D2696" authorId="0">
      <text>
        <r>
          <rPr>
            <b/>
            <sz val="8"/>
            <rFont val="Tahoma"/>
          </rPr>
          <t>There is a significant difference between this cell's Column % and the others in the same row</t>
        </r>
      </text>
    </comment>
    <comment ref="E2696" authorId="0">
      <text>
        <r>
          <rPr>
            <b/>
            <sz val="8"/>
            <rFont val="Tahoma"/>
          </rPr>
          <t>There is a significant difference between this cell's Column % and the others in the same row</t>
        </r>
      </text>
    </comment>
    <comment ref="A2698" authorId="0">
      <text>
        <r>
          <rPr>
            <b/>
            <sz val="8"/>
            <rFont val="Tahoma"/>
          </rPr>
          <t>Column %: No testing done - table smaller than 2x2</t>
        </r>
      </text>
    </comment>
    <comment ref="D2698" authorId="0">
      <text>
        <r>
          <rPr>
            <b/>
            <sz val="8"/>
            <rFont val="Tahoma"/>
          </rPr>
          <t>Column %: There is no significant relationship between the Column Variable(s) and this Row Variable</t>
        </r>
      </text>
    </comment>
    <comment ref="A2704" authorId="0">
      <text>
        <r>
          <rPr>
            <b/>
            <sz val="8"/>
            <rFont val="Tahoma"/>
          </rPr>
          <t>Column %: No testing done - table smaller than 2x2</t>
        </r>
      </text>
    </comment>
    <comment ref="D2704" authorId="0">
      <text>
        <r>
          <rPr>
            <b/>
            <sz val="8"/>
            <rFont val="Tahoma"/>
          </rPr>
          <t>Column %: There is a significant relationship between the Column Variable(s) and this Row Variable</t>
        </r>
      </text>
    </comment>
    <comment ref="D2706" authorId="0">
      <text>
        <r>
          <rPr>
            <b/>
            <sz val="8"/>
            <rFont val="Tahoma"/>
          </rPr>
          <t>There is a significant difference between this cell's Column % and the others in the same row</t>
        </r>
      </text>
    </comment>
    <comment ref="E2706" authorId="0">
      <text>
        <r>
          <rPr>
            <b/>
            <sz val="8"/>
            <rFont val="Tahoma"/>
          </rPr>
          <t>There is a significant difference between this cell's Column % and the others in the same row</t>
        </r>
      </text>
    </comment>
    <comment ref="D2708" authorId="0">
      <text>
        <r>
          <rPr>
            <b/>
            <sz val="8"/>
            <rFont val="Tahoma"/>
          </rPr>
          <t>There is a significant difference between this cell's Column % and the others in the same row</t>
        </r>
      </text>
    </comment>
    <comment ref="E2708" authorId="0">
      <text>
        <r>
          <rPr>
            <b/>
            <sz val="8"/>
            <rFont val="Tahoma"/>
          </rPr>
          <t>There is a significant difference between this cell's Column % and the others in the same row</t>
        </r>
      </text>
    </comment>
    <comment ref="A2710" authorId="0">
      <text>
        <r>
          <rPr>
            <b/>
            <sz val="8"/>
            <rFont val="Tahoma"/>
          </rPr>
          <t>Column %: No testing done - table smaller than 2x2</t>
        </r>
      </text>
    </comment>
    <comment ref="D2710" authorId="0">
      <text>
        <r>
          <rPr>
            <b/>
            <sz val="8"/>
            <rFont val="Tahoma"/>
          </rPr>
          <t>Column %: There is a significant relationship between the Column Variable(s) and this Row Variable</t>
        </r>
      </text>
    </comment>
    <comment ref="D2712" authorId="0">
      <text>
        <r>
          <rPr>
            <b/>
            <sz val="8"/>
            <rFont val="Tahoma"/>
          </rPr>
          <t>There is a significant difference between this cell's Column % and the others in the same row</t>
        </r>
      </text>
    </comment>
    <comment ref="E2712" authorId="0">
      <text>
        <r>
          <rPr>
            <b/>
            <sz val="8"/>
            <rFont val="Tahoma"/>
          </rPr>
          <t>There is a significant difference between this cell's Column % and the others in the same row</t>
        </r>
      </text>
    </comment>
    <comment ref="D2714" authorId="0">
      <text>
        <r>
          <rPr>
            <b/>
            <sz val="8"/>
            <rFont val="Tahoma"/>
          </rPr>
          <t>There is a significant difference between this cell's Column % and the others in the same row</t>
        </r>
      </text>
    </comment>
    <comment ref="E2714" authorId="0">
      <text>
        <r>
          <rPr>
            <b/>
            <sz val="8"/>
            <rFont val="Tahoma"/>
          </rPr>
          <t>There is a significant difference between this cell's Column % and the others in the same row</t>
        </r>
      </text>
    </comment>
    <comment ref="A2716" authorId="0">
      <text>
        <r>
          <rPr>
            <b/>
            <sz val="8"/>
            <rFont val="Tahoma"/>
          </rPr>
          <t>Column %: No testing done - table smaller than 2x2</t>
        </r>
      </text>
    </comment>
    <comment ref="D2716" authorId="0">
      <text>
        <r>
          <rPr>
            <b/>
            <sz val="8"/>
            <rFont val="Tahoma"/>
          </rPr>
          <t>Column %: There is no significant relationship between the Column Variable(s) and this Row Variable</t>
        </r>
      </text>
    </comment>
    <comment ref="A2722" authorId="0">
      <text>
        <r>
          <rPr>
            <b/>
            <sz val="8"/>
            <rFont val="Tahoma"/>
          </rPr>
          <t>Column %: No testing done - table smaller than 2x2</t>
        </r>
      </text>
    </comment>
    <comment ref="D2722" authorId="0">
      <text>
        <r>
          <rPr>
            <b/>
            <sz val="8"/>
            <rFont val="Tahoma"/>
          </rPr>
          <t>Column %: There is no significant relationship between the Column Variable(s) and this Row Variable</t>
        </r>
      </text>
    </comment>
    <comment ref="A2728" authorId="0">
      <text>
        <r>
          <rPr>
            <b/>
            <sz val="8"/>
            <rFont val="Tahoma"/>
          </rPr>
          <t>Column %: No testing done - table smaller than 2x2</t>
        </r>
      </text>
    </comment>
    <comment ref="D2728" authorId="0">
      <text>
        <r>
          <rPr>
            <b/>
            <sz val="8"/>
            <rFont val="Tahoma"/>
          </rPr>
          <t>Column %: There is no significant relationship between the Column Variable(s) and this Row Variable</t>
        </r>
      </text>
    </comment>
    <comment ref="A2734" authorId="0">
      <text>
        <r>
          <rPr>
            <b/>
            <sz val="8"/>
            <rFont val="Tahoma"/>
          </rPr>
          <t>Column %: No testing done - table smaller than 2x2</t>
        </r>
      </text>
    </comment>
    <comment ref="D2734" authorId="0">
      <text>
        <r>
          <rPr>
            <b/>
            <sz val="8"/>
            <rFont val="Tahoma"/>
          </rPr>
          <t>Column %: There is no significant relationship between the Column Variable(s) and this Row Variable</t>
        </r>
      </text>
    </comment>
    <comment ref="A2740" authorId="0">
      <text>
        <r>
          <rPr>
            <b/>
            <sz val="8"/>
            <rFont val="Tahoma"/>
          </rPr>
          <t>Column %: No testing done - table smaller than 2x2</t>
        </r>
      </text>
    </comment>
    <comment ref="D2740" authorId="0">
      <text>
        <r>
          <rPr>
            <b/>
            <sz val="8"/>
            <rFont val="Tahoma"/>
          </rPr>
          <t>Column %: There is no significant relationship between the Column Variable(s) and this Row Variable</t>
        </r>
      </text>
    </comment>
    <comment ref="A2746" authorId="0">
      <text>
        <r>
          <rPr>
            <b/>
            <sz val="8"/>
            <rFont val="Tahoma"/>
          </rPr>
          <t>Column %: No testing done - table smaller than 2x2</t>
        </r>
      </text>
    </comment>
    <comment ref="D2746" authorId="0">
      <text>
        <r>
          <rPr>
            <b/>
            <sz val="8"/>
            <rFont val="Tahoma"/>
          </rPr>
          <t>Column %: There is no significant relationship between the Column Variable(s) and this Row Variable</t>
        </r>
      </text>
    </comment>
    <comment ref="A2752" authorId="0">
      <text>
        <r>
          <rPr>
            <b/>
            <sz val="8"/>
            <rFont val="Tahoma"/>
          </rPr>
          <t>Column %: No testing done - table smaller than 2x2</t>
        </r>
      </text>
    </comment>
    <comment ref="D2752" authorId="0">
      <text>
        <r>
          <rPr>
            <b/>
            <sz val="8"/>
            <rFont val="Tahoma"/>
          </rPr>
          <t>Column %: There is no significant relationship between the Column Variable(s) and this Row Variable</t>
        </r>
      </text>
    </comment>
    <comment ref="A2758" authorId="0">
      <text>
        <r>
          <rPr>
            <b/>
            <sz val="8"/>
            <rFont val="Tahoma"/>
          </rPr>
          <t>Column %: No testing done - table smaller than 2x2</t>
        </r>
      </text>
    </comment>
    <comment ref="D2758" authorId="0">
      <text>
        <r>
          <rPr>
            <b/>
            <sz val="8"/>
            <rFont val="Tahoma"/>
          </rPr>
          <t>Column %: There is no significant relationship between the Column Variable(s) and this Row Variable</t>
        </r>
      </text>
    </comment>
    <comment ref="A2764" authorId="0">
      <text>
        <r>
          <rPr>
            <b/>
            <sz val="8"/>
            <rFont val="Tahoma"/>
          </rPr>
          <t>Column %: No testing done - table smaller than 2x2</t>
        </r>
      </text>
    </comment>
    <comment ref="D2764" authorId="0">
      <text>
        <r>
          <rPr>
            <b/>
            <sz val="8"/>
            <rFont val="Tahoma"/>
          </rPr>
          <t>Column %: There is no significant relationship between the Column Variable(s) and this Row Variable</t>
        </r>
      </text>
    </comment>
    <comment ref="A2770" authorId="0">
      <text>
        <r>
          <rPr>
            <b/>
            <sz val="8"/>
            <rFont val="Tahoma"/>
          </rPr>
          <t>Column %: No testing done - table smaller than 2x2</t>
        </r>
      </text>
    </comment>
    <comment ref="D2770" authorId="0">
      <text>
        <r>
          <rPr>
            <b/>
            <sz val="8"/>
            <rFont val="Tahoma"/>
          </rPr>
          <t>Column %: There is no significant relationship between the Column Variable(s) and this Row Variable</t>
        </r>
      </text>
    </comment>
    <comment ref="A2776" authorId="0">
      <text>
        <r>
          <rPr>
            <b/>
            <sz val="8"/>
            <rFont val="Tahoma"/>
          </rPr>
          <t>Column %: No testing done - table smaller than 2x2</t>
        </r>
      </text>
    </comment>
    <comment ref="D2776" authorId="0">
      <text>
        <r>
          <rPr>
            <b/>
            <sz val="8"/>
            <rFont val="Tahoma"/>
          </rPr>
          <t>Column %: There is no significant relationship between the Column Variable(s) and this Row Variable</t>
        </r>
      </text>
    </comment>
    <comment ref="A2782" authorId="0">
      <text>
        <r>
          <rPr>
            <b/>
            <sz val="8"/>
            <rFont val="Tahoma"/>
          </rPr>
          <t>Column %: No testing done - table smaller than 2x2</t>
        </r>
      </text>
    </comment>
    <comment ref="D2782" authorId="0">
      <text>
        <r>
          <rPr>
            <b/>
            <sz val="8"/>
            <rFont val="Tahoma"/>
          </rPr>
          <t>Column %: There is no significant relationship between the Column Variable(s) and this Row Variable</t>
        </r>
      </text>
    </comment>
    <comment ref="A2788" authorId="0">
      <text>
        <r>
          <rPr>
            <b/>
            <sz val="8"/>
            <rFont val="Tahoma"/>
          </rPr>
          <t>Column %: No testing done - table smaller than 2x2</t>
        </r>
      </text>
    </comment>
    <comment ref="D2788" authorId="0">
      <text>
        <r>
          <rPr>
            <b/>
            <sz val="8"/>
            <rFont val="Tahoma"/>
          </rPr>
          <t>Column %: There is no significant relationship between the Column Variable(s) and this Row Variable</t>
        </r>
      </text>
    </comment>
    <comment ref="A2794" authorId="0">
      <text>
        <r>
          <rPr>
            <b/>
            <sz val="8"/>
            <rFont val="Tahoma"/>
          </rPr>
          <t>Column %: No testing done - table smaller than 2x2</t>
        </r>
      </text>
    </comment>
    <comment ref="D2794" authorId="0">
      <text>
        <r>
          <rPr>
            <b/>
            <sz val="8"/>
            <rFont val="Tahoma"/>
          </rPr>
          <t>Column %: There is no significant relationship between the Column Variable(s) and this Row Variable</t>
        </r>
      </text>
    </comment>
    <comment ref="A2800" authorId="0">
      <text>
        <r>
          <rPr>
            <b/>
            <sz val="8"/>
            <rFont val="Tahoma"/>
          </rPr>
          <t>Column %: No testing done - table smaller than 2x2</t>
        </r>
      </text>
    </comment>
    <comment ref="D2800" authorId="0">
      <text>
        <r>
          <rPr>
            <b/>
            <sz val="8"/>
            <rFont val="Tahoma"/>
          </rPr>
          <t>Column %: There is no significant relationship between the Column Variable(s) and this Row Variable</t>
        </r>
      </text>
    </comment>
    <comment ref="A2806" authorId="0">
      <text>
        <r>
          <rPr>
            <b/>
            <sz val="8"/>
            <rFont val="Tahoma"/>
          </rPr>
          <t>Column %: No testing done - table smaller than 2x2</t>
        </r>
      </text>
    </comment>
    <comment ref="D2806" authorId="0">
      <text>
        <r>
          <rPr>
            <b/>
            <sz val="8"/>
            <rFont val="Tahoma"/>
          </rPr>
          <t>Column %: There is no significant relationship between the Column Variable(s) and this Row Variable</t>
        </r>
      </text>
    </comment>
    <comment ref="A2812" authorId="0">
      <text>
        <r>
          <rPr>
            <b/>
            <sz val="8"/>
            <rFont val="Tahoma"/>
          </rPr>
          <t>Column %: No testing done - table smaller than 2x2</t>
        </r>
      </text>
    </comment>
    <comment ref="D2812" authorId="0">
      <text>
        <r>
          <rPr>
            <b/>
            <sz val="8"/>
            <rFont val="Tahoma"/>
          </rPr>
          <t>Column %: There is no significant relationship between the Column Variable(s) and this Row Variable</t>
        </r>
      </text>
    </comment>
    <comment ref="A2818" authorId="0">
      <text>
        <r>
          <rPr>
            <b/>
            <sz val="8"/>
            <rFont val="Tahoma"/>
          </rPr>
          <t>Column %: No testing done - table smaller than 2x2</t>
        </r>
      </text>
    </comment>
    <comment ref="D2818" authorId="0">
      <text>
        <r>
          <rPr>
            <b/>
            <sz val="8"/>
            <rFont val="Tahoma"/>
          </rPr>
          <t>Column %: There is a significant relationship between the Column Variable(s) and this Row Variable</t>
        </r>
      </text>
    </comment>
    <comment ref="D2820" authorId="0">
      <text>
        <r>
          <rPr>
            <b/>
            <sz val="8"/>
            <rFont val="Tahoma"/>
          </rPr>
          <t>There is a significant difference between this cell's Column % and the others in the same row</t>
        </r>
      </text>
    </comment>
    <comment ref="E2820" authorId="0">
      <text>
        <r>
          <rPr>
            <b/>
            <sz val="8"/>
            <rFont val="Tahoma"/>
          </rPr>
          <t>There is a significant difference between this cell's Column % and the others in the same row</t>
        </r>
      </text>
    </comment>
    <comment ref="D2822" authorId="0">
      <text>
        <r>
          <rPr>
            <b/>
            <sz val="8"/>
            <rFont val="Tahoma"/>
          </rPr>
          <t>There is a significant difference between this cell's Column % and the others in the same row</t>
        </r>
      </text>
    </comment>
    <comment ref="E2822" authorId="0">
      <text>
        <r>
          <rPr>
            <b/>
            <sz val="8"/>
            <rFont val="Tahoma"/>
          </rPr>
          <t>There is a significant difference between this cell's Column % and the others in the same row</t>
        </r>
      </text>
    </comment>
    <comment ref="A2824" authorId="0">
      <text>
        <r>
          <rPr>
            <b/>
            <sz val="8"/>
            <rFont val="Tahoma"/>
          </rPr>
          <t>Column %: No testing done - table smaller than 2x2</t>
        </r>
      </text>
    </comment>
    <comment ref="D2824" authorId="0">
      <text>
        <r>
          <rPr>
            <b/>
            <sz val="8"/>
            <rFont val="Tahoma"/>
          </rPr>
          <t>Column %: There is no significant relationship between the Column Variable(s) and this Row Variable</t>
        </r>
      </text>
    </comment>
    <comment ref="A2830" authorId="0">
      <text>
        <r>
          <rPr>
            <b/>
            <sz val="8"/>
            <rFont val="Tahoma"/>
          </rPr>
          <t>Column %: No testing done - table smaller than 2x2</t>
        </r>
      </text>
    </comment>
    <comment ref="D2830" authorId="0">
      <text>
        <r>
          <rPr>
            <b/>
            <sz val="8"/>
            <rFont val="Tahoma"/>
          </rPr>
          <t>Column %: There is no significant relationship between the Column Variable(s) and this Row Variable</t>
        </r>
      </text>
    </comment>
    <comment ref="A2836" authorId="0">
      <text>
        <r>
          <rPr>
            <b/>
            <sz val="8"/>
            <rFont val="Tahoma"/>
          </rPr>
          <t>Column %: No testing done - table smaller than 2x2</t>
        </r>
      </text>
    </comment>
    <comment ref="D2836" authorId="0">
      <text>
        <r>
          <rPr>
            <b/>
            <sz val="8"/>
            <rFont val="Tahoma"/>
          </rPr>
          <t>Column %: There is no significant relationship between the Column Variable(s) and this Row Variable</t>
        </r>
      </text>
    </comment>
    <comment ref="A2842" authorId="0">
      <text>
        <r>
          <rPr>
            <b/>
            <sz val="8"/>
            <rFont val="Tahoma"/>
          </rPr>
          <t>Column %: No testing done - table smaller than 2x2</t>
        </r>
      </text>
    </comment>
    <comment ref="D2842" authorId="0">
      <text>
        <r>
          <rPr>
            <b/>
            <sz val="8"/>
            <rFont val="Tahoma"/>
          </rPr>
          <t>Column %: There is no significant relationship between the Column Variable(s) and this Row Variable</t>
        </r>
      </text>
    </comment>
    <comment ref="A2848" authorId="0">
      <text>
        <r>
          <rPr>
            <b/>
            <sz val="8"/>
            <rFont val="Tahoma"/>
          </rPr>
          <t>Column %: No testing done - table smaller than 2x2</t>
        </r>
      </text>
    </comment>
    <comment ref="D2848" authorId="0">
      <text>
        <r>
          <rPr>
            <b/>
            <sz val="8"/>
            <rFont val="Tahoma"/>
          </rPr>
          <t>Column %: There is no significant relationship between the Column Variable(s) and this Row Variable</t>
        </r>
      </text>
    </comment>
    <comment ref="A2854" authorId="0">
      <text>
        <r>
          <rPr>
            <b/>
            <sz val="8"/>
            <rFont val="Tahoma"/>
          </rPr>
          <t>Column %: No testing done - table smaller than 2x2</t>
        </r>
      </text>
    </comment>
    <comment ref="D2854" authorId="0">
      <text>
        <r>
          <rPr>
            <b/>
            <sz val="8"/>
            <rFont val="Tahoma"/>
          </rPr>
          <t>Column %: There is no significant relationship between the Column Variable(s) and this Row Variable</t>
        </r>
      </text>
    </comment>
    <comment ref="A2860" authorId="0">
      <text>
        <r>
          <rPr>
            <b/>
            <sz val="8"/>
            <rFont val="Tahoma"/>
          </rPr>
          <t>Column %: No testing done - table smaller than 2x2</t>
        </r>
      </text>
    </comment>
    <comment ref="D2860" authorId="0">
      <text>
        <r>
          <rPr>
            <b/>
            <sz val="8"/>
            <rFont val="Tahoma"/>
          </rPr>
          <t>Column %: There is no significant relationship between the Column Variable(s) and this Row Variable</t>
        </r>
      </text>
    </comment>
    <comment ref="A2866" authorId="0">
      <text>
        <r>
          <rPr>
            <b/>
            <sz val="8"/>
            <rFont val="Tahoma"/>
          </rPr>
          <t>Column %: No testing done - table smaller than 2x2</t>
        </r>
      </text>
    </comment>
    <comment ref="D2866" authorId="0">
      <text>
        <r>
          <rPr>
            <b/>
            <sz val="8"/>
            <rFont val="Tahoma"/>
          </rPr>
          <t>Column %: There is no significant relationship between the Column Variable(s) and this Row Variable</t>
        </r>
      </text>
    </comment>
    <comment ref="A2872" authorId="0">
      <text>
        <r>
          <rPr>
            <b/>
            <sz val="8"/>
            <rFont val="Tahoma"/>
          </rPr>
          <t>Column %: No testing done - table smaller than 2x2</t>
        </r>
      </text>
    </comment>
    <comment ref="D2872" authorId="0">
      <text>
        <r>
          <rPr>
            <b/>
            <sz val="8"/>
            <rFont val="Tahoma"/>
          </rPr>
          <t>Column %: There is no significant relationship between the Column Variable(s) and this Row Variable</t>
        </r>
      </text>
    </comment>
    <comment ref="A2878" authorId="0">
      <text>
        <r>
          <rPr>
            <b/>
            <sz val="8"/>
            <rFont val="Tahoma"/>
          </rPr>
          <t>Column %: No testing done - table smaller than 2x2</t>
        </r>
      </text>
    </comment>
    <comment ref="D2878" authorId="0">
      <text>
        <r>
          <rPr>
            <b/>
            <sz val="8"/>
            <rFont val="Tahoma"/>
          </rPr>
          <t>Column %: There is no significant relationship between the Column Variable(s) and this Row Variable</t>
        </r>
      </text>
    </comment>
    <comment ref="A2884" authorId="0">
      <text>
        <r>
          <rPr>
            <b/>
            <sz val="8"/>
            <rFont val="Tahoma"/>
          </rPr>
          <t>Column %: No testing done - table smaller than 2x2</t>
        </r>
      </text>
    </comment>
    <comment ref="D2884" authorId="0">
      <text>
        <r>
          <rPr>
            <b/>
            <sz val="8"/>
            <rFont val="Tahoma"/>
          </rPr>
          <t>Column %: There is no significant relationship between the Column Variable(s) and this Row Variable</t>
        </r>
      </text>
    </comment>
    <comment ref="A2890" authorId="0">
      <text>
        <r>
          <rPr>
            <b/>
            <sz val="8"/>
            <rFont val="Tahoma"/>
          </rPr>
          <t>Column %: No testing done - table smaller than 2x2</t>
        </r>
      </text>
    </comment>
    <comment ref="D2890" authorId="0">
      <text>
        <r>
          <rPr>
            <b/>
            <sz val="8"/>
            <rFont val="Tahoma"/>
          </rPr>
          <t>Column %: There is no significant relationship between the Column Variable(s) and this Row Variable</t>
        </r>
      </text>
    </comment>
    <comment ref="A2896" authorId="0">
      <text>
        <r>
          <rPr>
            <b/>
            <sz val="8"/>
            <rFont val="Tahoma"/>
          </rPr>
          <t>Column %: No testing done - table smaller than 2x2</t>
        </r>
      </text>
    </comment>
    <comment ref="D2896" authorId="0">
      <text>
        <r>
          <rPr>
            <b/>
            <sz val="8"/>
            <rFont val="Tahoma"/>
          </rPr>
          <t>Column %: There is no significant relationship between the Column Variable(s) and this Row Variable</t>
        </r>
      </text>
    </comment>
    <comment ref="D2898" authorId="0">
      <text>
        <r>
          <rPr>
            <b/>
            <sz val="8"/>
            <rFont val="Tahoma"/>
          </rPr>
          <t>There is a significant difference between this cell's Column % and the others in the same row</t>
        </r>
      </text>
    </comment>
    <comment ref="E2898" authorId="0">
      <text>
        <r>
          <rPr>
            <b/>
            <sz val="8"/>
            <rFont val="Tahoma"/>
          </rPr>
          <t>There is a significant difference between this cell's Column % and the others in the same row</t>
        </r>
      </text>
    </comment>
    <comment ref="D2900" authorId="0">
      <text>
        <r>
          <rPr>
            <b/>
            <sz val="8"/>
            <rFont val="Tahoma"/>
          </rPr>
          <t>There is a significant difference between this cell's Column % and the others in the same row</t>
        </r>
      </text>
    </comment>
    <comment ref="E2900" authorId="0">
      <text>
        <r>
          <rPr>
            <b/>
            <sz val="8"/>
            <rFont val="Tahoma"/>
          </rPr>
          <t>There is a significant difference between this cell's Column % and the others in the same row</t>
        </r>
      </text>
    </comment>
    <comment ref="A2902" authorId="0">
      <text>
        <r>
          <rPr>
            <b/>
            <sz val="8"/>
            <rFont val="Tahoma"/>
          </rPr>
          <t>Column %: No testing done - table smaller than 2x2</t>
        </r>
      </text>
    </comment>
    <comment ref="D2902" authorId="0">
      <text>
        <r>
          <rPr>
            <b/>
            <sz val="8"/>
            <rFont val="Tahoma"/>
          </rPr>
          <t>Column %: There is no significant relationship between the Column Variable(s) and this Row Variable</t>
        </r>
      </text>
    </comment>
    <comment ref="A2908" authorId="0">
      <text>
        <r>
          <rPr>
            <b/>
            <sz val="8"/>
            <rFont val="Tahoma"/>
          </rPr>
          <t>Column %: No testing done - table smaller than 2x2</t>
        </r>
      </text>
    </comment>
    <comment ref="D2908" authorId="0">
      <text>
        <r>
          <rPr>
            <b/>
            <sz val="8"/>
            <rFont val="Tahoma"/>
          </rPr>
          <t>Column %: There is no significant relationship between the Column Variable(s) and this Row Variable</t>
        </r>
      </text>
    </comment>
    <comment ref="A2914" authorId="0">
      <text>
        <r>
          <rPr>
            <b/>
            <sz val="8"/>
            <rFont val="Tahoma"/>
          </rPr>
          <t>Column %: No testing done - table smaller than 2x2</t>
        </r>
      </text>
    </comment>
    <comment ref="D2914" authorId="0">
      <text>
        <r>
          <rPr>
            <b/>
            <sz val="8"/>
            <rFont val="Tahoma"/>
          </rPr>
          <t>Column %: There is no significant relationship between the Column Variable(s) and this Row Variable</t>
        </r>
      </text>
    </comment>
    <comment ref="A2920" authorId="0">
      <text>
        <r>
          <rPr>
            <b/>
            <sz val="8"/>
            <rFont val="Tahoma"/>
          </rPr>
          <t>Column %: No testing done - table smaller than 2x2</t>
        </r>
      </text>
    </comment>
    <comment ref="D2920" authorId="0">
      <text>
        <r>
          <rPr>
            <b/>
            <sz val="8"/>
            <rFont val="Tahoma"/>
          </rPr>
          <t>Column %: There is no significant relationship between the Column Variable(s) and this Row Variable</t>
        </r>
      </text>
    </comment>
    <comment ref="A2926" authorId="0">
      <text>
        <r>
          <rPr>
            <b/>
            <sz val="8"/>
            <rFont val="Tahoma"/>
          </rPr>
          <t>Column %: No testing done - table smaller than 2x2</t>
        </r>
      </text>
    </comment>
    <comment ref="D2926" authorId="0">
      <text>
        <r>
          <rPr>
            <b/>
            <sz val="8"/>
            <rFont val="Tahoma"/>
          </rPr>
          <t>Column %: There is no significant relationship between the Column Variable(s) and this Row Variable</t>
        </r>
      </text>
    </comment>
    <comment ref="D2928" authorId="0">
      <text>
        <r>
          <rPr>
            <b/>
            <sz val="8"/>
            <rFont val="Tahoma"/>
          </rPr>
          <t>There is a significant difference between this cell's Column % and the others in the same row</t>
        </r>
      </text>
    </comment>
    <comment ref="E2928" authorId="0">
      <text>
        <r>
          <rPr>
            <b/>
            <sz val="8"/>
            <rFont val="Tahoma"/>
          </rPr>
          <t>There is a significant difference between this cell's Column % and the others in the same row</t>
        </r>
      </text>
    </comment>
    <comment ref="D2930" authorId="0">
      <text>
        <r>
          <rPr>
            <b/>
            <sz val="8"/>
            <rFont val="Tahoma"/>
          </rPr>
          <t>There is a significant difference between this cell's Column % and the others in the same row</t>
        </r>
      </text>
    </comment>
    <comment ref="E2930" authorId="0">
      <text>
        <r>
          <rPr>
            <b/>
            <sz val="8"/>
            <rFont val="Tahoma"/>
          </rPr>
          <t>There is a significant difference between this cell's Column % and the others in the same row</t>
        </r>
      </text>
    </comment>
    <comment ref="A2932" authorId="0">
      <text>
        <r>
          <rPr>
            <b/>
            <sz val="8"/>
            <rFont val="Tahoma"/>
          </rPr>
          <t>Column %: No testing done - table smaller than 2x2</t>
        </r>
      </text>
    </comment>
    <comment ref="D2932" authorId="0">
      <text>
        <r>
          <rPr>
            <b/>
            <sz val="8"/>
            <rFont val="Tahoma"/>
          </rPr>
          <t>Column %: There is no significant relationship between the Column Variable(s) and this Row Variable</t>
        </r>
      </text>
    </comment>
    <comment ref="A2938" authorId="0">
      <text>
        <r>
          <rPr>
            <b/>
            <sz val="8"/>
            <rFont val="Tahoma"/>
          </rPr>
          <t>Column %: No testing done - table smaller than 2x2</t>
        </r>
      </text>
    </comment>
    <comment ref="D2938" authorId="0">
      <text>
        <r>
          <rPr>
            <b/>
            <sz val="8"/>
            <rFont val="Tahoma"/>
          </rPr>
          <t>Column %: There is no significant relationship between the Column Variable(s) and this Row Variable</t>
        </r>
      </text>
    </comment>
    <comment ref="A2944" authorId="0">
      <text>
        <r>
          <rPr>
            <b/>
            <sz val="8"/>
            <rFont val="Tahoma"/>
          </rPr>
          <t>Column %: No testing done - table smaller than 2x2</t>
        </r>
      </text>
    </comment>
    <comment ref="D2944" authorId="0">
      <text>
        <r>
          <rPr>
            <b/>
            <sz val="8"/>
            <rFont val="Tahoma"/>
          </rPr>
          <t>Column %: There is no significant relationship between the Column Variable(s) and this Row Variable</t>
        </r>
      </text>
    </comment>
    <comment ref="A2950" authorId="0">
      <text>
        <r>
          <rPr>
            <b/>
            <sz val="8"/>
            <rFont val="Tahoma"/>
          </rPr>
          <t>Column %: No testing done - table smaller than 2x2</t>
        </r>
      </text>
    </comment>
    <comment ref="D2950" authorId="0">
      <text>
        <r>
          <rPr>
            <b/>
            <sz val="8"/>
            <rFont val="Tahoma"/>
          </rPr>
          <t>Column %: There is no significant relationship between the Column Variable(s) and this Row Variable</t>
        </r>
      </text>
    </comment>
    <comment ref="A2956" authorId="0">
      <text>
        <r>
          <rPr>
            <b/>
            <sz val="8"/>
            <rFont val="Tahoma"/>
          </rPr>
          <t>Column %: No testing done - table smaller than 2x2</t>
        </r>
      </text>
    </comment>
    <comment ref="D2956" authorId="0">
      <text>
        <r>
          <rPr>
            <b/>
            <sz val="8"/>
            <rFont val="Tahoma"/>
          </rPr>
          <t>Column %: There is no significant relationship between the Column Variable(s) and this Row Variable</t>
        </r>
      </text>
    </comment>
    <comment ref="A2962" authorId="0">
      <text>
        <r>
          <rPr>
            <b/>
            <sz val="8"/>
            <rFont val="Tahoma"/>
          </rPr>
          <t>Column %: No testing done - table smaller than 2x2</t>
        </r>
      </text>
    </comment>
    <comment ref="D2962" authorId="0">
      <text>
        <r>
          <rPr>
            <b/>
            <sz val="8"/>
            <rFont val="Tahoma"/>
          </rPr>
          <t>Column %: There is a significant relationship between the Column Variable(s) and this Row Variable</t>
        </r>
      </text>
    </comment>
    <comment ref="D2964" authorId="0">
      <text>
        <r>
          <rPr>
            <b/>
            <sz val="8"/>
            <rFont val="Tahoma"/>
          </rPr>
          <t>There is a significant difference between this cell's Column % and the others in the same row</t>
        </r>
      </text>
    </comment>
    <comment ref="E2964" authorId="0">
      <text>
        <r>
          <rPr>
            <b/>
            <sz val="8"/>
            <rFont val="Tahoma"/>
          </rPr>
          <t>There is a significant difference between this cell's Column % and the others in the same row</t>
        </r>
      </text>
    </comment>
    <comment ref="D2966" authorId="0">
      <text>
        <r>
          <rPr>
            <b/>
            <sz val="8"/>
            <rFont val="Tahoma"/>
          </rPr>
          <t>There is a significant difference between this cell's Column % and the others in the same row</t>
        </r>
      </text>
    </comment>
    <comment ref="E2966" authorId="0">
      <text>
        <r>
          <rPr>
            <b/>
            <sz val="8"/>
            <rFont val="Tahoma"/>
          </rPr>
          <t>There is a significant difference between this cell's Column % and the others in the same row</t>
        </r>
      </text>
    </comment>
    <comment ref="A2968" authorId="0">
      <text>
        <r>
          <rPr>
            <b/>
            <sz val="8"/>
            <rFont val="Tahoma"/>
          </rPr>
          <t>Column %: No testing done - table smaller than 2x2</t>
        </r>
      </text>
    </comment>
    <comment ref="D2968" authorId="0">
      <text>
        <r>
          <rPr>
            <b/>
            <sz val="8"/>
            <rFont val="Tahoma"/>
          </rPr>
          <t>Column %: There is no significant relationship between the Column Variable(s) and this Row Variable</t>
        </r>
      </text>
    </comment>
    <comment ref="A2974" authorId="0">
      <text>
        <r>
          <rPr>
            <b/>
            <sz val="8"/>
            <rFont val="Tahoma"/>
          </rPr>
          <t>Column %: No testing done - table smaller than 2x2</t>
        </r>
      </text>
    </comment>
    <comment ref="D2974" authorId="0">
      <text>
        <r>
          <rPr>
            <b/>
            <sz val="8"/>
            <rFont val="Tahoma"/>
          </rPr>
          <t>Column %: There is a significant relationship between the Column Variable(s) and this Row Variable</t>
        </r>
      </text>
    </comment>
    <comment ref="D2976" authorId="0">
      <text>
        <r>
          <rPr>
            <b/>
            <sz val="8"/>
            <rFont val="Tahoma"/>
          </rPr>
          <t>There is a significant difference between this cell's Column % and the others in the same row</t>
        </r>
      </text>
    </comment>
    <comment ref="E2976" authorId="0">
      <text>
        <r>
          <rPr>
            <b/>
            <sz val="8"/>
            <rFont val="Tahoma"/>
          </rPr>
          <t>There is a significant difference between this cell's Column % and the others in the same row</t>
        </r>
      </text>
    </comment>
    <comment ref="D2978" authorId="0">
      <text>
        <r>
          <rPr>
            <b/>
            <sz val="8"/>
            <rFont val="Tahoma"/>
          </rPr>
          <t>There is a significant difference between this cell's Column % and the others in the same row</t>
        </r>
      </text>
    </comment>
    <comment ref="E2978" authorId="0">
      <text>
        <r>
          <rPr>
            <b/>
            <sz val="8"/>
            <rFont val="Tahoma"/>
          </rPr>
          <t>There is a significant difference between this cell's Column % and the others in the same row</t>
        </r>
      </text>
    </comment>
    <comment ref="A2980" authorId="0">
      <text>
        <r>
          <rPr>
            <b/>
            <sz val="8"/>
            <rFont val="Tahoma"/>
          </rPr>
          <t>Column %: No testing done - table smaller than 2x2</t>
        </r>
      </text>
    </comment>
    <comment ref="D2980" authorId="0">
      <text>
        <r>
          <rPr>
            <b/>
            <sz val="8"/>
            <rFont val="Tahoma"/>
          </rPr>
          <t>Column %: There is no significant relationship between the Column Variable(s) and this Row Variable</t>
        </r>
      </text>
    </comment>
    <comment ref="A2986" authorId="0">
      <text>
        <r>
          <rPr>
            <b/>
            <sz val="8"/>
            <rFont val="Tahoma"/>
          </rPr>
          <t>Column %: No testing done - table smaller than 2x2</t>
        </r>
      </text>
    </comment>
    <comment ref="D2986" authorId="0">
      <text>
        <r>
          <rPr>
            <b/>
            <sz val="8"/>
            <rFont val="Tahoma"/>
          </rPr>
          <t>Column %: There is no significant relationship between the Column Variable(s) and this Row Variable</t>
        </r>
      </text>
    </comment>
    <comment ref="A2992" authorId="0">
      <text>
        <r>
          <rPr>
            <b/>
            <sz val="8"/>
            <rFont val="Tahoma"/>
          </rPr>
          <t>Column %: No testing done - table smaller than 2x2</t>
        </r>
      </text>
    </comment>
    <comment ref="D2992" authorId="0">
      <text>
        <r>
          <rPr>
            <b/>
            <sz val="8"/>
            <rFont val="Tahoma"/>
          </rPr>
          <t>Column %: There is no significant relationship between the Column Variable(s) and this Row Variable</t>
        </r>
      </text>
    </comment>
    <comment ref="A2998" authorId="0">
      <text>
        <r>
          <rPr>
            <b/>
            <sz val="8"/>
            <rFont val="Tahoma"/>
          </rPr>
          <t>Column %: No testing done - table smaller than 2x2</t>
        </r>
      </text>
    </comment>
    <comment ref="D2998" authorId="0">
      <text>
        <r>
          <rPr>
            <b/>
            <sz val="8"/>
            <rFont val="Tahoma"/>
          </rPr>
          <t>Column %: There is no significant relationship between the Column Variable(s) and this Row Variable</t>
        </r>
      </text>
    </comment>
    <comment ref="A3004" authorId="0">
      <text>
        <r>
          <rPr>
            <b/>
            <sz val="8"/>
            <rFont val="Tahoma"/>
          </rPr>
          <t>Column %: No testing done - table smaller than 2x2</t>
        </r>
      </text>
    </comment>
    <comment ref="D3004" authorId="0">
      <text>
        <r>
          <rPr>
            <b/>
            <sz val="8"/>
            <rFont val="Tahoma"/>
          </rPr>
          <t>Column %: There is no significant relationship between the Column Variable(s) and this Row Variable</t>
        </r>
      </text>
    </comment>
    <comment ref="A3010" authorId="0">
      <text>
        <r>
          <rPr>
            <b/>
            <sz val="8"/>
            <rFont val="Tahoma"/>
          </rPr>
          <t>Column %: No testing done - table smaller than 2x2</t>
        </r>
      </text>
    </comment>
    <comment ref="D3010" authorId="0">
      <text>
        <r>
          <rPr>
            <b/>
            <sz val="8"/>
            <rFont val="Tahoma"/>
          </rPr>
          <t>Column %: There is no significant relationship between the Column Variable(s) and this Row Variable</t>
        </r>
      </text>
    </comment>
    <comment ref="A3016" authorId="0">
      <text>
        <r>
          <rPr>
            <b/>
            <sz val="8"/>
            <rFont val="Tahoma"/>
          </rPr>
          <t>Column %: No testing done - table smaller than 2x2</t>
        </r>
      </text>
    </comment>
    <comment ref="D3016" authorId="0">
      <text>
        <r>
          <rPr>
            <b/>
            <sz val="8"/>
            <rFont val="Tahoma"/>
          </rPr>
          <t>Column %: There is a significant relationship between the Column Variable(s) and this Row Variable</t>
        </r>
      </text>
    </comment>
    <comment ref="D3018" authorId="0">
      <text>
        <r>
          <rPr>
            <b/>
            <sz val="8"/>
            <rFont val="Tahoma"/>
          </rPr>
          <t>There is a significant difference between this cell's Column % and the others in the same row</t>
        </r>
      </text>
    </comment>
    <comment ref="E3018" authorId="0">
      <text>
        <r>
          <rPr>
            <b/>
            <sz val="8"/>
            <rFont val="Tahoma"/>
          </rPr>
          <t>There is a significant difference between this cell's Column % and the others in the same row</t>
        </r>
      </text>
    </comment>
    <comment ref="D3020" authorId="0">
      <text>
        <r>
          <rPr>
            <b/>
            <sz val="8"/>
            <rFont val="Tahoma"/>
          </rPr>
          <t>There is a significant difference between this cell's Column % and the others in the same row</t>
        </r>
      </text>
    </comment>
    <comment ref="E3020" authorId="0">
      <text>
        <r>
          <rPr>
            <b/>
            <sz val="8"/>
            <rFont val="Tahoma"/>
          </rPr>
          <t>There is a significant difference between this cell's Column % and the others in the same row</t>
        </r>
      </text>
    </comment>
    <comment ref="A3022" authorId="0">
      <text>
        <r>
          <rPr>
            <b/>
            <sz val="8"/>
            <rFont val="Tahoma"/>
          </rPr>
          <t>Column %: No testing done - table smaller than 2x2</t>
        </r>
      </text>
    </comment>
    <comment ref="D3022" authorId="0">
      <text>
        <r>
          <rPr>
            <b/>
            <sz val="8"/>
            <rFont val="Tahoma"/>
          </rPr>
          <t>Column %: There is a significant relationship between the Column Variable(s) and this Row Variable</t>
        </r>
      </text>
    </comment>
    <comment ref="D3024" authorId="0">
      <text>
        <r>
          <rPr>
            <b/>
            <sz val="8"/>
            <rFont val="Tahoma"/>
          </rPr>
          <t>There is a significant difference between this cell's Column % and the others in the same row</t>
        </r>
      </text>
    </comment>
    <comment ref="E3024" authorId="0">
      <text>
        <r>
          <rPr>
            <b/>
            <sz val="8"/>
            <rFont val="Tahoma"/>
          </rPr>
          <t>There is a significant difference between this cell's Column % and the others in the same row</t>
        </r>
      </text>
    </comment>
    <comment ref="D3026" authorId="0">
      <text>
        <r>
          <rPr>
            <b/>
            <sz val="8"/>
            <rFont val="Tahoma"/>
          </rPr>
          <t>There is a significant difference between this cell's Column % and the others in the same row</t>
        </r>
      </text>
    </comment>
    <comment ref="E3026" authorId="0">
      <text>
        <r>
          <rPr>
            <b/>
            <sz val="8"/>
            <rFont val="Tahoma"/>
          </rPr>
          <t>There is a significant difference between this cell's Column % and the others in the same row</t>
        </r>
      </text>
    </comment>
    <comment ref="A3028" authorId="0">
      <text>
        <r>
          <rPr>
            <b/>
            <sz val="8"/>
            <rFont val="Tahoma"/>
          </rPr>
          <t>Column %: No testing done - table smaller than 2x2</t>
        </r>
      </text>
    </comment>
    <comment ref="D3028" authorId="0">
      <text>
        <r>
          <rPr>
            <b/>
            <sz val="8"/>
            <rFont val="Tahoma"/>
          </rPr>
          <t>Column %: There is no significant relationship between the Column Variable(s) and this Row Variable</t>
        </r>
      </text>
    </comment>
    <comment ref="A3034" authorId="0">
      <text>
        <r>
          <rPr>
            <b/>
            <sz val="8"/>
            <rFont val="Tahoma"/>
          </rPr>
          <t>Column %: No testing done - table smaller than 2x2</t>
        </r>
      </text>
    </comment>
    <comment ref="D3034" authorId="0">
      <text>
        <r>
          <rPr>
            <b/>
            <sz val="8"/>
            <rFont val="Tahoma"/>
          </rPr>
          <t>Column %: There is no significant relationship between the Column Variable(s) and this Row Variable</t>
        </r>
      </text>
    </comment>
    <comment ref="A3040" authorId="0">
      <text>
        <r>
          <rPr>
            <b/>
            <sz val="8"/>
            <rFont val="Tahoma"/>
          </rPr>
          <t>Column %: No testing done - table smaller than 2x2</t>
        </r>
      </text>
    </comment>
    <comment ref="D3040" authorId="0">
      <text>
        <r>
          <rPr>
            <b/>
            <sz val="8"/>
            <rFont val="Tahoma"/>
          </rPr>
          <t>Column %: There is no significant relationship between the Column Variable(s) and this Row Variable</t>
        </r>
      </text>
    </comment>
    <comment ref="A3046" authorId="0">
      <text>
        <r>
          <rPr>
            <b/>
            <sz val="8"/>
            <rFont val="Tahoma"/>
          </rPr>
          <t>Column %: No testing done - table smaller than 2x2</t>
        </r>
      </text>
    </comment>
    <comment ref="D3046" authorId="0">
      <text>
        <r>
          <rPr>
            <b/>
            <sz val="8"/>
            <rFont val="Tahoma"/>
          </rPr>
          <t>Column %: There is no significant relationship between the Column Variable(s) and this Row Variable</t>
        </r>
      </text>
    </comment>
    <comment ref="A3052" authorId="0">
      <text>
        <r>
          <rPr>
            <b/>
            <sz val="8"/>
            <rFont val="Tahoma"/>
          </rPr>
          <t>Column %: No testing done - table smaller than 2x2</t>
        </r>
      </text>
    </comment>
    <comment ref="D3052" authorId="0">
      <text>
        <r>
          <rPr>
            <b/>
            <sz val="8"/>
            <rFont val="Tahoma"/>
          </rPr>
          <t>Column %: There is no significant relationship between the Column Variable(s) and this Row Variable</t>
        </r>
      </text>
    </comment>
    <comment ref="A3058" authorId="0">
      <text>
        <r>
          <rPr>
            <b/>
            <sz val="8"/>
            <rFont val="Tahoma"/>
          </rPr>
          <t>Column %: No testing done - table smaller than 2x2</t>
        </r>
      </text>
    </comment>
    <comment ref="D3058" authorId="0">
      <text>
        <r>
          <rPr>
            <b/>
            <sz val="8"/>
            <rFont val="Tahoma"/>
          </rPr>
          <t>Column %: There is no significant relationship between the Column Variable(s) and this Row Variable</t>
        </r>
      </text>
    </comment>
    <comment ref="A3064" authorId="0">
      <text>
        <r>
          <rPr>
            <b/>
            <sz val="8"/>
            <rFont val="Tahoma"/>
          </rPr>
          <t>Column %: No testing done - table smaller than 2x2</t>
        </r>
      </text>
    </comment>
    <comment ref="D3064" authorId="0">
      <text>
        <r>
          <rPr>
            <b/>
            <sz val="8"/>
            <rFont val="Tahoma"/>
          </rPr>
          <t>Column %: There is no significant relationship between the Column Variable(s) and this Row Variable</t>
        </r>
      </text>
    </comment>
    <comment ref="A3070" authorId="0">
      <text>
        <r>
          <rPr>
            <b/>
            <sz val="8"/>
            <rFont val="Tahoma"/>
          </rPr>
          <t>Column %: No testing done - table smaller than 2x2</t>
        </r>
      </text>
    </comment>
    <comment ref="D3070" authorId="0">
      <text>
        <r>
          <rPr>
            <b/>
            <sz val="8"/>
            <rFont val="Tahoma"/>
          </rPr>
          <t>Column %: There is a significant relationship between the Column Variable(s) and this Row Variable</t>
        </r>
      </text>
    </comment>
    <comment ref="D3072" authorId="0">
      <text>
        <r>
          <rPr>
            <b/>
            <sz val="8"/>
            <rFont val="Tahoma"/>
          </rPr>
          <t>There is a significant difference between this cell's Column % and the others in the same row</t>
        </r>
      </text>
    </comment>
    <comment ref="E3072" authorId="0">
      <text>
        <r>
          <rPr>
            <b/>
            <sz val="8"/>
            <rFont val="Tahoma"/>
          </rPr>
          <t>There is a significant difference between this cell's Column % and the others in the same row</t>
        </r>
      </text>
    </comment>
    <comment ref="D3074" authorId="0">
      <text>
        <r>
          <rPr>
            <b/>
            <sz val="8"/>
            <rFont val="Tahoma"/>
          </rPr>
          <t>There is a significant difference between this cell's Column % and the others in the same row</t>
        </r>
      </text>
    </comment>
    <comment ref="E3074" authorId="0">
      <text>
        <r>
          <rPr>
            <b/>
            <sz val="8"/>
            <rFont val="Tahoma"/>
          </rPr>
          <t>There is a significant difference between this cell's Column % and the others in the same row</t>
        </r>
      </text>
    </comment>
    <comment ref="A3076" authorId="0">
      <text>
        <r>
          <rPr>
            <b/>
            <sz val="8"/>
            <rFont val="Tahoma"/>
          </rPr>
          <t>Column %: No testing done - table smaller than 2x2</t>
        </r>
      </text>
    </comment>
    <comment ref="D3076" authorId="0">
      <text>
        <r>
          <rPr>
            <b/>
            <sz val="8"/>
            <rFont val="Tahoma"/>
          </rPr>
          <t>Column %: There is no significant relationship between the Column Variable(s) and this Row Variable</t>
        </r>
      </text>
    </comment>
    <comment ref="A3082" authorId="0">
      <text>
        <r>
          <rPr>
            <b/>
            <sz val="8"/>
            <rFont val="Tahoma"/>
          </rPr>
          <t>Column %: No testing done - table smaller than 2x2</t>
        </r>
      </text>
    </comment>
    <comment ref="D3082" authorId="0">
      <text>
        <r>
          <rPr>
            <b/>
            <sz val="8"/>
            <rFont val="Tahoma"/>
          </rPr>
          <t>Column %: There is no significant relationship between the Column Variable(s) and this Row Variable</t>
        </r>
      </text>
    </comment>
    <comment ref="A3088" authorId="0">
      <text>
        <r>
          <rPr>
            <b/>
            <sz val="8"/>
            <rFont val="Tahoma"/>
          </rPr>
          <t>Column %: No testing done - table smaller than 2x2</t>
        </r>
      </text>
    </comment>
    <comment ref="D3088" authorId="0">
      <text>
        <r>
          <rPr>
            <b/>
            <sz val="8"/>
            <rFont val="Tahoma"/>
          </rPr>
          <t>Column %: There is no significant relationship between the Column Variable(s) and this Row Variable</t>
        </r>
      </text>
    </comment>
    <comment ref="A3094" authorId="0">
      <text>
        <r>
          <rPr>
            <b/>
            <sz val="8"/>
            <rFont val="Tahoma"/>
          </rPr>
          <t>Column %: No testing done - table smaller than 2x2</t>
        </r>
      </text>
    </comment>
    <comment ref="D3094" authorId="0">
      <text>
        <r>
          <rPr>
            <b/>
            <sz val="8"/>
            <rFont val="Tahoma"/>
          </rPr>
          <t>Column %: There is no significant relationship between the Column Variable(s) and this Row Variable</t>
        </r>
      </text>
    </comment>
    <comment ref="A3100" authorId="0">
      <text>
        <r>
          <rPr>
            <b/>
            <sz val="8"/>
            <rFont val="Tahoma"/>
          </rPr>
          <t>Column %: No testing done - table smaller than 2x2</t>
        </r>
      </text>
    </comment>
    <comment ref="D3100" authorId="0">
      <text>
        <r>
          <rPr>
            <b/>
            <sz val="8"/>
            <rFont val="Tahoma"/>
          </rPr>
          <t>Column %: There is no significant relationship between the Column Variable(s) and this Row Variable</t>
        </r>
      </text>
    </comment>
    <comment ref="A3106" authorId="0">
      <text>
        <r>
          <rPr>
            <b/>
            <sz val="8"/>
            <rFont val="Tahoma"/>
          </rPr>
          <t>Column %: No testing done - table smaller than 2x2</t>
        </r>
      </text>
    </comment>
    <comment ref="D3106" authorId="0">
      <text>
        <r>
          <rPr>
            <b/>
            <sz val="8"/>
            <rFont val="Tahoma"/>
          </rPr>
          <t>Column %: There is no significant relationship between the Column Variable(s) and this Row Variable</t>
        </r>
      </text>
    </comment>
    <comment ref="A3112" authorId="0">
      <text>
        <r>
          <rPr>
            <b/>
            <sz val="8"/>
            <rFont val="Tahoma"/>
          </rPr>
          <t>Column %: No testing done - table smaller than 2x2</t>
        </r>
      </text>
    </comment>
    <comment ref="D3112" authorId="0">
      <text>
        <r>
          <rPr>
            <b/>
            <sz val="8"/>
            <rFont val="Tahoma"/>
          </rPr>
          <t>Column %: There is no significant relationship between the Column Variable(s) and this Row Variable</t>
        </r>
      </text>
    </comment>
    <comment ref="A3118" authorId="0">
      <text>
        <r>
          <rPr>
            <b/>
            <sz val="8"/>
            <rFont val="Tahoma"/>
          </rPr>
          <t>Column %: No testing done - table smaller than 2x2</t>
        </r>
      </text>
    </comment>
    <comment ref="D3118" authorId="0">
      <text>
        <r>
          <rPr>
            <b/>
            <sz val="8"/>
            <rFont val="Tahoma"/>
          </rPr>
          <t>Column %: There is no significant relationship between the Column Variable(s) and this Row Variable</t>
        </r>
      </text>
    </comment>
    <comment ref="A3124" authorId="0">
      <text>
        <r>
          <rPr>
            <b/>
            <sz val="8"/>
            <rFont val="Tahoma"/>
          </rPr>
          <t>Column %: No testing done - table smaller than 2x2</t>
        </r>
      </text>
    </comment>
    <comment ref="D3124" authorId="0">
      <text>
        <r>
          <rPr>
            <b/>
            <sz val="8"/>
            <rFont val="Tahoma"/>
          </rPr>
          <t>Column %: There is no significant relationship between the Column Variable(s) and this Row Variable</t>
        </r>
      </text>
    </comment>
    <comment ref="A3130" authorId="0">
      <text>
        <r>
          <rPr>
            <b/>
            <sz val="8"/>
            <rFont val="Tahoma"/>
          </rPr>
          <t>Column %: No testing done - table smaller than 2x2</t>
        </r>
      </text>
    </comment>
    <comment ref="D3130" authorId="0">
      <text>
        <r>
          <rPr>
            <b/>
            <sz val="8"/>
            <rFont val="Tahoma"/>
          </rPr>
          <t>Column %: There is no significant relationship between the Column Variable(s) and this Row Variable</t>
        </r>
      </text>
    </comment>
    <comment ref="A3136" authorId="0">
      <text>
        <r>
          <rPr>
            <b/>
            <sz val="8"/>
            <rFont val="Tahoma"/>
          </rPr>
          <t>Column %: No testing done - table smaller than 2x2</t>
        </r>
      </text>
    </comment>
    <comment ref="D3136" authorId="0">
      <text>
        <r>
          <rPr>
            <b/>
            <sz val="8"/>
            <rFont val="Tahoma"/>
          </rPr>
          <t>Column %: There is no significant relationship between the Column Variable(s) and this Row Variable</t>
        </r>
      </text>
    </comment>
    <comment ref="A3142" authorId="0">
      <text>
        <r>
          <rPr>
            <b/>
            <sz val="8"/>
            <rFont val="Tahoma"/>
          </rPr>
          <t>Column %: No testing done - table smaller than 2x2</t>
        </r>
      </text>
    </comment>
    <comment ref="D3142" authorId="0">
      <text>
        <r>
          <rPr>
            <b/>
            <sz val="8"/>
            <rFont val="Tahoma"/>
          </rPr>
          <t>Column %: There is no significant relationship between the Column Variable(s) and this Row Variable</t>
        </r>
      </text>
    </comment>
    <comment ref="A3148" authorId="0">
      <text>
        <r>
          <rPr>
            <b/>
            <sz val="8"/>
            <rFont val="Tahoma"/>
          </rPr>
          <t>Column %: No testing done - table smaller than 2x2</t>
        </r>
      </text>
    </comment>
    <comment ref="D3148" authorId="0">
      <text>
        <r>
          <rPr>
            <b/>
            <sz val="8"/>
            <rFont val="Tahoma"/>
          </rPr>
          <t>Column %: There is a significant relationship between the Column Variable(s) and this Row Variable</t>
        </r>
      </text>
    </comment>
    <comment ref="D3150" authorId="0">
      <text>
        <r>
          <rPr>
            <b/>
            <sz val="8"/>
            <rFont val="Tahoma"/>
          </rPr>
          <t>There is a significant difference between this cell's Column % and the others in the same row</t>
        </r>
      </text>
    </comment>
    <comment ref="E3150" authorId="0">
      <text>
        <r>
          <rPr>
            <b/>
            <sz val="8"/>
            <rFont val="Tahoma"/>
          </rPr>
          <t>There is a significant difference between this cell's Column % and the others in the same row</t>
        </r>
      </text>
    </comment>
    <comment ref="D3152" authorId="0">
      <text>
        <r>
          <rPr>
            <b/>
            <sz val="8"/>
            <rFont val="Tahoma"/>
          </rPr>
          <t>There is a significant difference between this cell's Column % and the others in the same row</t>
        </r>
      </text>
    </comment>
    <comment ref="E3152" authorId="0">
      <text>
        <r>
          <rPr>
            <b/>
            <sz val="8"/>
            <rFont val="Tahoma"/>
          </rPr>
          <t>There is a significant difference between this cell's Column % and the others in the same row</t>
        </r>
      </text>
    </comment>
    <comment ref="A3154" authorId="0">
      <text>
        <r>
          <rPr>
            <b/>
            <sz val="8"/>
            <rFont val="Tahoma"/>
          </rPr>
          <t>Column %: No testing done - table smaller than 2x2</t>
        </r>
      </text>
    </comment>
    <comment ref="D3154" authorId="0">
      <text>
        <r>
          <rPr>
            <b/>
            <sz val="8"/>
            <rFont val="Tahoma"/>
          </rPr>
          <t>Column %: There is no significant relationship between the Column Variable(s) and this Row Variable</t>
        </r>
      </text>
    </comment>
    <comment ref="A3160" authorId="0">
      <text>
        <r>
          <rPr>
            <b/>
            <sz val="8"/>
            <rFont val="Tahoma"/>
          </rPr>
          <t>Column %: No testing done - table smaller than 2x2</t>
        </r>
      </text>
    </comment>
    <comment ref="D3160" authorId="0">
      <text>
        <r>
          <rPr>
            <b/>
            <sz val="8"/>
            <rFont val="Tahoma"/>
          </rPr>
          <t>Column %: There is no significant relationship between the Column Variable(s) and this Row Variable</t>
        </r>
      </text>
    </comment>
    <comment ref="A3166" authorId="0">
      <text>
        <r>
          <rPr>
            <b/>
            <sz val="8"/>
            <rFont val="Tahoma"/>
          </rPr>
          <t>Column %: No testing done - table smaller than 2x2</t>
        </r>
      </text>
    </comment>
    <comment ref="D3166" authorId="0">
      <text>
        <r>
          <rPr>
            <b/>
            <sz val="8"/>
            <rFont val="Tahoma"/>
          </rPr>
          <t>Column %: There is no significant relationship between the Column Variable(s) and this Row Variable</t>
        </r>
      </text>
    </comment>
    <comment ref="A3172" authorId="0">
      <text>
        <r>
          <rPr>
            <b/>
            <sz val="8"/>
            <rFont val="Tahoma"/>
          </rPr>
          <t>Column %: No testing done - table smaller than 2x2</t>
        </r>
      </text>
    </comment>
    <comment ref="D3172" authorId="0">
      <text>
        <r>
          <rPr>
            <b/>
            <sz val="8"/>
            <rFont val="Tahoma"/>
          </rPr>
          <t>Column %: There is no significant relationship between the Column Variable(s) and this Row Variable</t>
        </r>
      </text>
    </comment>
    <comment ref="A3178" authorId="0">
      <text>
        <r>
          <rPr>
            <b/>
            <sz val="8"/>
            <rFont val="Tahoma"/>
          </rPr>
          <t>Column %: No testing done - table smaller than 2x2</t>
        </r>
      </text>
    </comment>
    <comment ref="D3178" authorId="0">
      <text>
        <r>
          <rPr>
            <b/>
            <sz val="8"/>
            <rFont val="Tahoma"/>
          </rPr>
          <t>Column %: There is no significant relationship between the Column Variable(s) and this Row Variable</t>
        </r>
      </text>
    </comment>
    <comment ref="A3184" authorId="0">
      <text>
        <r>
          <rPr>
            <b/>
            <sz val="8"/>
            <rFont val="Tahoma"/>
          </rPr>
          <t>Column %: No testing done - table smaller than 2x2</t>
        </r>
      </text>
    </comment>
    <comment ref="D3184" authorId="0">
      <text>
        <r>
          <rPr>
            <b/>
            <sz val="8"/>
            <rFont val="Tahoma"/>
          </rPr>
          <t>Column %: There is no significant relationship between the Column Variable(s) and this Row Variable</t>
        </r>
      </text>
    </comment>
    <comment ref="A3190" authorId="0">
      <text>
        <r>
          <rPr>
            <b/>
            <sz val="8"/>
            <rFont val="Tahoma"/>
          </rPr>
          <t>Column %: No testing done - table smaller than 2x2</t>
        </r>
      </text>
    </comment>
    <comment ref="D3190" authorId="0">
      <text>
        <r>
          <rPr>
            <b/>
            <sz val="8"/>
            <rFont val="Tahoma"/>
          </rPr>
          <t>Column %: There is no significant relationship between the Column Variable(s) and this Row Variable</t>
        </r>
      </text>
    </comment>
    <comment ref="A3196" authorId="0">
      <text>
        <r>
          <rPr>
            <b/>
            <sz val="8"/>
            <rFont val="Tahoma"/>
          </rPr>
          <t>Column %: No testing done - table smaller than 2x2</t>
        </r>
      </text>
    </comment>
    <comment ref="D3196" authorId="0">
      <text>
        <r>
          <rPr>
            <b/>
            <sz val="8"/>
            <rFont val="Tahoma"/>
          </rPr>
          <t>Column %: There is no significant relationship between the Column Variable(s) and this Row Variable</t>
        </r>
      </text>
    </comment>
    <comment ref="A3202" authorId="0">
      <text>
        <r>
          <rPr>
            <b/>
            <sz val="8"/>
            <rFont val="Tahoma"/>
          </rPr>
          <t>Column %: No testing done - table smaller than 2x2</t>
        </r>
      </text>
    </comment>
    <comment ref="D3202" authorId="0">
      <text>
        <r>
          <rPr>
            <b/>
            <sz val="8"/>
            <rFont val="Tahoma"/>
          </rPr>
          <t>Column %: There is no significant relationship between the Column Variable(s) and this Row Variable</t>
        </r>
      </text>
    </comment>
    <comment ref="A3208" authorId="0">
      <text>
        <r>
          <rPr>
            <b/>
            <sz val="8"/>
            <rFont val="Tahoma"/>
          </rPr>
          <t>Column %: No testing done - table smaller than 2x2</t>
        </r>
      </text>
    </comment>
    <comment ref="D3208" authorId="0">
      <text>
        <r>
          <rPr>
            <b/>
            <sz val="8"/>
            <rFont val="Tahoma"/>
          </rPr>
          <t>Column %: There is no significant relationship between the Column Variable(s) and this Row Variable</t>
        </r>
      </text>
    </comment>
    <comment ref="A3214" authorId="0">
      <text>
        <r>
          <rPr>
            <b/>
            <sz val="8"/>
            <rFont val="Tahoma"/>
          </rPr>
          <t>Column %: No testing done - table smaller than 2x2</t>
        </r>
      </text>
    </comment>
    <comment ref="D3214" authorId="0">
      <text>
        <r>
          <rPr>
            <b/>
            <sz val="8"/>
            <rFont val="Tahoma"/>
          </rPr>
          <t>Column %: There is no significant relationship between the Column Variable(s) and this Row Variable</t>
        </r>
      </text>
    </comment>
    <comment ref="A3220" authorId="0">
      <text>
        <r>
          <rPr>
            <b/>
            <sz val="8"/>
            <rFont val="Tahoma"/>
          </rPr>
          <t>Column %: No testing done - table smaller than 2x2</t>
        </r>
      </text>
    </comment>
    <comment ref="D3220" authorId="0">
      <text>
        <r>
          <rPr>
            <b/>
            <sz val="8"/>
            <rFont val="Tahoma"/>
          </rPr>
          <t>Column %: There is no significant relationship between the Column Variable(s) and this Row Variable</t>
        </r>
      </text>
    </comment>
    <comment ref="A3226" authorId="0">
      <text>
        <r>
          <rPr>
            <b/>
            <sz val="8"/>
            <rFont val="Tahoma"/>
          </rPr>
          <t>Column %: No testing done - table smaller than 2x2</t>
        </r>
      </text>
    </comment>
    <comment ref="D3226" authorId="0">
      <text>
        <r>
          <rPr>
            <b/>
            <sz val="8"/>
            <rFont val="Tahoma"/>
          </rPr>
          <t>Column %: There is no significant relationship between the Column Variable(s) and this Row Variable</t>
        </r>
      </text>
    </comment>
    <comment ref="A3232" authorId="0">
      <text>
        <r>
          <rPr>
            <b/>
            <sz val="8"/>
            <rFont val="Tahoma"/>
          </rPr>
          <t>Column %: No testing done - table smaller than 2x2</t>
        </r>
      </text>
    </comment>
    <comment ref="D3232" authorId="0">
      <text>
        <r>
          <rPr>
            <b/>
            <sz val="8"/>
            <rFont val="Tahoma"/>
          </rPr>
          <t>Column %: There is no significant relationship between the Column Variable(s) and this Row Variable</t>
        </r>
      </text>
    </comment>
    <comment ref="A3238" authorId="0">
      <text>
        <r>
          <rPr>
            <b/>
            <sz val="8"/>
            <rFont val="Tahoma"/>
          </rPr>
          <t>Column %: No testing done - table smaller than 2x2</t>
        </r>
      </text>
    </comment>
    <comment ref="D3238" authorId="0">
      <text>
        <r>
          <rPr>
            <b/>
            <sz val="8"/>
            <rFont val="Tahoma"/>
          </rPr>
          <t>Column %: There is no significant relationship between the Column Variable(s) and this Row Variable</t>
        </r>
      </text>
    </comment>
    <comment ref="A3244" authorId="0">
      <text>
        <r>
          <rPr>
            <b/>
            <sz val="8"/>
            <rFont val="Tahoma"/>
          </rPr>
          <t>Column %: No testing done - table smaller than 2x2</t>
        </r>
      </text>
    </comment>
    <comment ref="D3244" authorId="0">
      <text>
        <r>
          <rPr>
            <b/>
            <sz val="8"/>
            <rFont val="Tahoma"/>
          </rPr>
          <t>Column %: There is no significant relationship between the Column Variable(s) and this Row Variable</t>
        </r>
      </text>
    </comment>
    <comment ref="A3250" authorId="0">
      <text>
        <r>
          <rPr>
            <b/>
            <sz val="8"/>
            <rFont val="Tahoma"/>
          </rPr>
          <t>Column %: No testing done - table smaller than 2x2</t>
        </r>
      </text>
    </comment>
    <comment ref="D3250" authorId="0">
      <text>
        <r>
          <rPr>
            <b/>
            <sz val="8"/>
            <rFont val="Tahoma"/>
          </rPr>
          <t>Column %: There is no significant relationship between the Column Variable(s) and this Row Variable</t>
        </r>
      </text>
    </comment>
    <comment ref="A3256" authorId="0">
      <text>
        <r>
          <rPr>
            <b/>
            <sz val="8"/>
            <rFont val="Tahoma"/>
          </rPr>
          <t>Column %: No testing done - table smaller than 2x2</t>
        </r>
      </text>
    </comment>
    <comment ref="D3256" authorId="0">
      <text>
        <r>
          <rPr>
            <b/>
            <sz val="8"/>
            <rFont val="Tahoma"/>
          </rPr>
          <t>Column %: There is no significant relationship between the Column Variable(s) and this Row Variable</t>
        </r>
      </text>
    </comment>
    <comment ref="A3262" authorId="0">
      <text>
        <r>
          <rPr>
            <b/>
            <sz val="8"/>
            <rFont val="Tahoma"/>
          </rPr>
          <t>Column %: No testing done - table smaller than 2x2</t>
        </r>
      </text>
    </comment>
    <comment ref="D3262" authorId="0">
      <text>
        <r>
          <rPr>
            <b/>
            <sz val="8"/>
            <rFont val="Tahoma"/>
          </rPr>
          <t>Column %: No testing done - table smaller than 2x2</t>
        </r>
      </text>
    </comment>
    <comment ref="A3268" authorId="0">
      <text>
        <r>
          <rPr>
            <b/>
            <sz val="8"/>
            <rFont val="Tahoma"/>
          </rPr>
          <t>Column %: No testing done - table smaller than 2x2</t>
        </r>
      </text>
    </comment>
    <comment ref="D3268" authorId="0">
      <text>
        <r>
          <rPr>
            <b/>
            <sz val="8"/>
            <rFont val="Tahoma"/>
          </rPr>
          <t>Column %: There is a significant relationship between the Column Variable(s) and this Row Variable</t>
        </r>
      </text>
    </comment>
    <comment ref="D3270" authorId="0">
      <text>
        <r>
          <rPr>
            <b/>
            <sz val="8"/>
            <rFont val="Tahoma"/>
          </rPr>
          <t>There is a significant difference between this cell's Column % and the others in the same row</t>
        </r>
      </text>
    </comment>
    <comment ref="E3270" authorId="0">
      <text>
        <r>
          <rPr>
            <b/>
            <sz val="8"/>
            <rFont val="Tahoma"/>
          </rPr>
          <t>There is a significant difference between this cell's Column % and the others in the same row</t>
        </r>
      </text>
    </comment>
    <comment ref="D3272" authorId="0">
      <text>
        <r>
          <rPr>
            <b/>
            <sz val="8"/>
            <rFont val="Tahoma"/>
          </rPr>
          <t>There is a significant difference between this cell's Column % and the others in the same row</t>
        </r>
      </text>
    </comment>
    <comment ref="E3272" authorId="0">
      <text>
        <r>
          <rPr>
            <b/>
            <sz val="8"/>
            <rFont val="Tahoma"/>
          </rPr>
          <t>There is a significant difference between this cell's Column % and the others in the same row</t>
        </r>
      </text>
    </comment>
    <comment ref="A3274" authorId="0">
      <text>
        <r>
          <rPr>
            <b/>
            <sz val="8"/>
            <rFont val="Tahoma"/>
          </rPr>
          <t>Column %: No testing done - table smaller than 2x2</t>
        </r>
      </text>
    </comment>
    <comment ref="D3274" authorId="0">
      <text>
        <r>
          <rPr>
            <b/>
            <sz val="8"/>
            <rFont val="Tahoma"/>
          </rPr>
          <t>Column %: There is no significant relationship between the Column Variable(s) and this Row Variable</t>
        </r>
      </text>
    </comment>
    <comment ref="A3280" authorId="0">
      <text>
        <r>
          <rPr>
            <b/>
            <sz val="8"/>
            <rFont val="Tahoma"/>
          </rPr>
          <t>Column %: No testing done - table smaller than 2x2</t>
        </r>
      </text>
    </comment>
    <comment ref="D3280" authorId="0">
      <text>
        <r>
          <rPr>
            <b/>
            <sz val="8"/>
            <rFont val="Tahoma"/>
          </rPr>
          <t>Column %: There is no significant relationship between the Column Variable(s) and this Row Variable</t>
        </r>
      </text>
    </comment>
    <comment ref="A3286" authorId="0">
      <text>
        <r>
          <rPr>
            <b/>
            <sz val="8"/>
            <rFont val="Tahoma"/>
          </rPr>
          <t>Column %: No testing done - table smaller than 2x2</t>
        </r>
      </text>
    </comment>
    <comment ref="D3286" authorId="0">
      <text>
        <r>
          <rPr>
            <b/>
            <sz val="8"/>
            <rFont val="Tahoma"/>
          </rPr>
          <t>Column %: There is no significant relationship between the Column Variable(s) and this Row Variable</t>
        </r>
      </text>
    </comment>
    <comment ref="A3292" authorId="0">
      <text>
        <r>
          <rPr>
            <b/>
            <sz val="8"/>
            <rFont val="Tahoma"/>
          </rPr>
          <t>Column %: No testing done - table smaller than 2x2</t>
        </r>
      </text>
    </comment>
    <comment ref="D3292" authorId="0">
      <text>
        <r>
          <rPr>
            <b/>
            <sz val="8"/>
            <rFont val="Tahoma"/>
          </rPr>
          <t>Column %: There is no significant relationship between the Column Variable(s) and this Row Variable</t>
        </r>
      </text>
    </comment>
    <comment ref="A3298" authorId="0">
      <text>
        <r>
          <rPr>
            <b/>
            <sz val="8"/>
            <rFont val="Tahoma"/>
          </rPr>
          <t>Column %: No testing done - table smaller than 2x2</t>
        </r>
      </text>
    </comment>
    <comment ref="D3298" authorId="0">
      <text>
        <r>
          <rPr>
            <b/>
            <sz val="8"/>
            <rFont val="Tahoma"/>
          </rPr>
          <t>Column %: There is no significant relationship between the Column Variable(s) and this Row Variable</t>
        </r>
      </text>
    </comment>
    <comment ref="A3304" authorId="0">
      <text>
        <r>
          <rPr>
            <b/>
            <sz val="8"/>
            <rFont val="Tahoma"/>
          </rPr>
          <t>Column %: No testing done - table smaller than 2x2</t>
        </r>
      </text>
    </comment>
    <comment ref="D3304" authorId="0">
      <text>
        <r>
          <rPr>
            <b/>
            <sz val="8"/>
            <rFont val="Tahoma"/>
          </rPr>
          <t>Column %: There is no significant relationship between the Column Variable(s) and this Row Variable</t>
        </r>
      </text>
    </comment>
    <comment ref="A3310" authorId="0">
      <text>
        <r>
          <rPr>
            <b/>
            <sz val="8"/>
            <rFont val="Tahoma"/>
          </rPr>
          <t>Column %: No testing done - table smaller than 2x2</t>
        </r>
      </text>
    </comment>
    <comment ref="D3310" authorId="0">
      <text>
        <r>
          <rPr>
            <b/>
            <sz val="8"/>
            <rFont val="Tahoma"/>
          </rPr>
          <t>Column %: There is no significant relationship between the Column Variable(s) and this Row Variable</t>
        </r>
      </text>
    </comment>
    <comment ref="A3316" authorId="0">
      <text>
        <r>
          <rPr>
            <b/>
            <sz val="8"/>
            <rFont val="Tahoma"/>
          </rPr>
          <t>Column %: No testing done - table smaller than 2x2</t>
        </r>
      </text>
    </comment>
    <comment ref="D3316" authorId="0">
      <text>
        <r>
          <rPr>
            <b/>
            <sz val="8"/>
            <rFont val="Tahoma"/>
          </rPr>
          <t>Column %: There is a significant relationship between the Column Variable(s) and this Row Variable</t>
        </r>
      </text>
    </comment>
    <comment ref="D3318" authorId="0">
      <text>
        <r>
          <rPr>
            <b/>
            <sz val="8"/>
            <rFont val="Tahoma"/>
          </rPr>
          <t>There is a significant difference between this cell's Column % and the others in the same row</t>
        </r>
      </text>
    </comment>
    <comment ref="E3318" authorId="0">
      <text>
        <r>
          <rPr>
            <b/>
            <sz val="8"/>
            <rFont val="Tahoma"/>
          </rPr>
          <t>There is a significant difference between this cell's Column % and the others in the same row</t>
        </r>
      </text>
    </comment>
    <comment ref="D3320" authorId="0">
      <text>
        <r>
          <rPr>
            <b/>
            <sz val="8"/>
            <rFont val="Tahoma"/>
          </rPr>
          <t>There is a significant difference between this cell's Column % and the others in the same row</t>
        </r>
      </text>
    </comment>
    <comment ref="E3320" authorId="0">
      <text>
        <r>
          <rPr>
            <b/>
            <sz val="8"/>
            <rFont val="Tahoma"/>
          </rPr>
          <t>There is a significant difference between this cell's Column % and the others in the same row</t>
        </r>
      </text>
    </comment>
    <comment ref="A3322" authorId="0">
      <text>
        <r>
          <rPr>
            <b/>
            <sz val="8"/>
            <rFont val="Tahoma"/>
          </rPr>
          <t>Column %: No testing done - table smaller than 2x2</t>
        </r>
      </text>
    </comment>
    <comment ref="D3322" authorId="0">
      <text>
        <r>
          <rPr>
            <b/>
            <sz val="8"/>
            <rFont val="Tahoma"/>
          </rPr>
          <t>Column %: There is no significant relationship between the Column Variable(s) and this Row Variable</t>
        </r>
      </text>
    </comment>
    <comment ref="A3328" authorId="0">
      <text>
        <r>
          <rPr>
            <b/>
            <sz val="8"/>
            <rFont val="Tahoma"/>
          </rPr>
          <t>Column %: No testing done - table smaller than 2x2</t>
        </r>
      </text>
    </comment>
    <comment ref="D3328" authorId="0">
      <text>
        <r>
          <rPr>
            <b/>
            <sz val="8"/>
            <rFont val="Tahoma"/>
          </rPr>
          <t>Column %: There is no significant relationship between the Column Variable(s) and this Row Variable</t>
        </r>
      </text>
    </comment>
    <comment ref="A3334" authorId="0">
      <text>
        <r>
          <rPr>
            <b/>
            <sz val="8"/>
            <rFont val="Tahoma"/>
          </rPr>
          <t>Column %: No testing done - table smaller than 2x2</t>
        </r>
      </text>
    </comment>
    <comment ref="D3334" authorId="0">
      <text>
        <r>
          <rPr>
            <b/>
            <sz val="8"/>
            <rFont val="Tahoma"/>
          </rPr>
          <t>Column %: There is no significant relationship between the Column Variable(s) and this Row Variable</t>
        </r>
      </text>
    </comment>
    <comment ref="A3340" authorId="0">
      <text>
        <r>
          <rPr>
            <b/>
            <sz val="8"/>
            <rFont val="Tahoma"/>
          </rPr>
          <t>Column %: No testing done - table smaller than 2x2</t>
        </r>
      </text>
    </comment>
    <comment ref="D3340" authorId="0">
      <text>
        <r>
          <rPr>
            <b/>
            <sz val="8"/>
            <rFont val="Tahoma"/>
          </rPr>
          <t>Column %: There is no significant relationship between the Column Variable(s) and this Row Variable</t>
        </r>
      </text>
    </comment>
    <comment ref="A3346" authorId="0">
      <text>
        <r>
          <rPr>
            <b/>
            <sz val="8"/>
            <rFont val="Tahoma"/>
          </rPr>
          <t>Column %: No testing done - table smaller than 2x2</t>
        </r>
      </text>
    </comment>
    <comment ref="D3346" authorId="0">
      <text>
        <r>
          <rPr>
            <b/>
            <sz val="8"/>
            <rFont val="Tahoma"/>
          </rPr>
          <t>Column %: There is no significant relationship between the Column Variable(s) and this Row Variable</t>
        </r>
      </text>
    </comment>
    <comment ref="A3352" authorId="0">
      <text>
        <r>
          <rPr>
            <b/>
            <sz val="8"/>
            <rFont val="Tahoma"/>
          </rPr>
          <t>Column %: No testing done - table smaller than 2x2</t>
        </r>
      </text>
    </comment>
    <comment ref="D3352" authorId="0">
      <text>
        <r>
          <rPr>
            <b/>
            <sz val="8"/>
            <rFont val="Tahoma"/>
          </rPr>
          <t>Column %: There is no significant relationship between the Column Variable(s) and this Row Variable</t>
        </r>
      </text>
    </comment>
    <comment ref="A3358" authorId="0">
      <text>
        <r>
          <rPr>
            <b/>
            <sz val="8"/>
            <rFont val="Tahoma"/>
          </rPr>
          <t>Column %: No testing done - table smaller than 2x2</t>
        </r>
      </text>
    </comment>
    <comment ref="D3358" authorId="0">
      <text>
        <r>
          <rPr>
            <b/>
            <sz val="8"/>
            <rFont val="Tahoma"/>
          </rPr>
          <t>Column %: There is a significant relationship between the Column Variable(s) and this Row Variable</t>
        </r>
      </text>
    </comment>
    <comment ref="D3360" authorId="0">
      <text>
        <r>
          <rPr>
            <b/>
            <sz val="8"/>
            <rFont val="Tahoma"/>
          </rPr>
          <t>There is a significant difference between this cell's Column % and the others in the same row</t>
        </r>
      </text>
    </comment>
    <comment ref="E3360" authorId="0">
      <text>
        <r>
          <rPr>
            <b/>
            <sz val="8"/>
            <rFont val="Tahoma"/>
          </rPr>
          <t>There is a significant difference between this cell's Column % and the others in the same row</t>
        </r>
      </text>
    </comment>
    <comment ref="D3362" authorId="0">
      <text>
        <r>
          <rPr>
            <b/>
            <sz val="8"/>
            <rFont val="Tahoma"/>
          </rPr>
          <t>There is a significant difference between this cell's Column % and the others in the same row</t>
        </r>
      </text>
    </comment>
    <comment ref="E3362" authorId="0">
      <text>
        <r>
          <rPr>
            <b/>
            <sz val="8"/>
            <rFont val="Tahoma"/>
          </rPr>
          <t>There is a significant difference between this cell's Column % and the others in the same row</t>
        </r>
      </text>
    </comment>
    <comment ref="A3364" authorId="0">
      <text>
        <r>
          <rPr>
            <b/>
            <sz val="8"/>
            <rFont val="Tahoma"/>
          </rPr>
          <t>Column %: No testing done - table smaller than 2x2</t>
        </r>
      </text>
    </comment>
    <comment ref="D3364" authorId="0">
      <text>
        <r>
          <rPr>
            <b/>
            <sz val="8"/>
            <rFont val="Tahoma"/>
          </rPr>
          <t>Column %: There is no significant relationship between the Column Variable(s) and this Row Variable</t>
        </r>
      </text>
    </comment>
    <comment ref="A3370" authorId="0">
      <text>
        <r>
          <rPr>
            <b/>
            <sz val="8"/>
            <rFont val="Tahoma"/>
          </rPr>
          <t>Column %: No testing done - table smaller than 2x2</t>
        </r>
      </text>
    </comment>
    <comment ref="D3370" authorId="0">
      <text>
        <r>
          <rPr>
            <b/>
            <sz val="8"/>
            <rFont val="Tahoma"/>
          </rPr>
          <t>Column %: There is no significant relationship between the Column Variable(s) and this Row Variable</t>
        </r>
      </text>
    </comment>
    <comment ref="A3376" authorId="0">
      <text>
        <r>
          <rPr>
            <b/>
            <sz val="8"/>
            <rFont val="Tahoma"/>
          </rPr>
          <t>Column %: No testing done - table smaller than 2x2</t>
        </r>
      </text>
    </comment>
    <comment ref="D3376" authorId="0">
      <text>
        <r>
          <rPr>
            <b/>
            <sz val="8"/>
            <rFont val="Tahoma"/>
          </rPr>
          <t>Column %: There is no significant relationship between the Column Variable(s) and this Row Variable</t>
        </r>
      </text>
    </comment>
    <comment ref="A3382" authorId="0">
      <text>
        <r>
          <rPr>
            <b/>
            <sz val="8"/>
            <rFont val="Tahoma"/>
          </rPr>
          <t>Column %: No testing done - table smaller than 2x2</t>
        </r>
      </text>
    </comment>
    <comment ref="D3382" authorId="0">
      <text>
        <r>
          <rPr>
            <b/>
            <sz val="8"/>
            <rFont val="Tahoma"/>
          </rPr>
          <t>Column %: There is no significant relationship between the Column Variable(s) and this Row Variable</t>
        </r>
      </text>
    </comment>
    <comment ref="A3388" authorId="0">
      <text>
        <r>
          <rPr>
            <b/>
            <sz val="8"/>
            <rFont val="Tahoma"/>
          </rPr>
          <t>Column %: No testing done - table smaller than 2x2</t>
        </r>
      </text>
    </comment>
    <comment ref="D3388" authorId="0">
      <text>
        <r>
          <rPr>
            <b/>
            <sz val="8"/>
            <rFont val="Tahoma"/>
          </rPr>
          <t>Column %: There is no significant relationship between the Column Variable(s) and this Row Variable</t>
        </r>
      </text>
    </comment>
    <comment ref="A3394" authorId="0">
      <text>
        <r>
          <rPr>
            <b/>
            <sz val="8"/>
            <rFont val="Tahoma"/>
          </rPr>
          <t>Column %: No testing done - table smaller than 2x2</t>
        </r>
      </text>
    </comment>
    <comment ref="D3394" authorId="0">
      <text>
        <r>
          <rPr>
            <b/>
            <sz val="8"/>
            <rFont val="Tahoma"/>
          </rPr>
          <t>Column %: There is a significant relationship between the Column Variable(s) and this Row Variable</t>
        </r>
      </text>
    </comment>
    <comment ref="D3396" authorId="0">
      <text>
        <r>
          <rPr>
            <b/>
            <sz val="8"/>
            <rFont val="Tahoma"/>
          </rPr>
          <t>There is a significant difference between this cell's Column % and the others in the same row</t>
        </r>
      </text>
    </comment>
    <comment ref="E3396" authorId="0">
      <text>
        <r>
          <rPr>
            <b/>
            <sz val="8"/>
            <rFont val="Tahoma"/>
          </rPr>
          <t>There is a significant difference between this cell's Column % and the others in the same row</t>
        </r>
      </text>
    </comment>
    <comment ref="D3398" authorId="0">
      <text>
        <r>
          <rPr>
            <b/>
            <sz val="8"/>
            <rFont val="Tahoma"/>
          </rPr>
          <t>There is a significant difference between this cell's Column % and the others in the same row</t>
        </r>
      </text>
    </comment>
    <comment ref="E3398" authorId="0">
      <text>
        <r>
          <rPr>
            <b/>
            <sz val="8"/>
            <rFont val="Tahoma"/>
          </rPr>
          <t>There is a significant difference between this cell's Column % and the others in the same row</t>
        </r>
      </text>
    </comment>
    <comment ref="A3400" authorId="0">
      <text>
        <r>
          <rPr>
            <b/>
            <sz val="8"/>
            <rFont val="Tahoma"/>
          </rPr>
          <t>Column %: No testing done - table smaller than 2x2</t>
        </r>
      </text>
    </comment>
    <comment ref="D3400" authorId="0">
      <text>
        <r>
          <rPr>
            <b/>
            <sz val="8"/>
            <rFont val="Tahoma"/>
          </rPr>
          <t>Column %: There is a significant relationship between the Column Variable(s) and this Row Variable</t>
        </r>
      </text>
    </comment>
    <comment ref="D3402" authorId="0">
      <text>
        <r>
          <rPr>
            <b/>
            <sz val="8"/>
            <rFont val="Tahoma"/>
          </rPr>
          <t>There is a significant difference between this cell's Column % and the others in the same row</t>
        </r>
      </text>
    </comment>
    <comment ref="E3402" authorId="0">
      <text>
        <r>
          <rPr>
            <b/>
            <sz val="8"/>
            <rFont val="Tahoma"/>
          </rPr>
          <t>There is a significant difference between this cell's Column % and the others in the same row</t>
        </r>
      </text>
    </comment>
    <comment ref="D3404" authorId="0">
      <text>
        <r>
          <rPr>
            <b/>
            <sz val="8"/>
            <rFont val="Tahoma"/>
          </rPr>
          <t>There is a significant difference between this cell's Column % and the others in the same row</t>
        </r>
      </text>
    </comment>
    <comment ref="E3404" authorId="0">
      <text>
        <r>
          <rPr>
            <b/>
            <sz val="8"/>
            <rFont val="Tahoma"/>
          </rPr>
          <t>There is a significant difference between this cell's Column % and the others in the same row</t>
        </r>
      </text>
    </comment>
    <comment ref="A3406" authorId="0">
      <text>
        <r>
          <rPr>
            <b/>
            <sz val="8"/>
            <rFont val="Tahoma"/>
          </rPr>
          <t>Column %: No testing done - table smaller than 2x2</t>
        </r>
      </text>
    </comment>
    <comment ref="D3406" authorId="0">
      <text>
        <r>
          <rPr>
            <b/>
            <sz val="8"/>
            <rFont val="Tahoma"/>
          </rPr>
          <t>Column %: There is no significant relationship between the Column Variable(s) and this Row Variable</t>
        </r>
      </text>
    </comment>
    <comment ref="A3412" authorId="0">
      <text>
        <r>
          <rPr>
            <b/>
            <sz val="8"/>
            <rFont val="Tahoma"/>
          </rPr>
          <t>Column %: No testing done - table smaller than 2x2</t>
        </r>
      </text>
    </comment>
    <comment ref="D3412" authorId="0">
      <text>
        <r>
          <rPr>
            <b/>
            <sz val="8"/>
            <rFont val="Tahoma"/>
          </rPr>
          <t>Column %: There is no significant relationship between the Column Variable(s) and this Row Variable</t>
        </r>
      </text>
    </comment>
    <comment ref="A3418" authorId="0">
      <text>
        <r>
          <rPr>
            <b/>
            <sz val="8"/>
            <rFont val="Tahoma"/>
          </rPr>
          <t>Column %: No testing done - table smaller than 2x2</t>
        </r>
      </text>
    </comment>
    <comment ref="D3418" authorId="0">
      <text>
        <r>
          <rPr>
            <b/>
            <sz val="8"/>
            <rFont val="Tahoma"/>
          </rPr>
          <t>Column %: There is no significant relationship between the Column Variable(s) and this Row Variable</t>
        </r>
      </text>
    </comment>
    <comment ref="A3424" authorId="0">
      <text>
        <r>
          <rPr>
            <b/>
            <sz val="8"/>
            <rFont val="Tahoma"/>
          </rPr>
          <t>Column %: No testing done - table smaller than 2x2</t>
        </r>
      </text>
    </comment>
    <comment ref="D3424" authorId="0">
      <text>
        <r>
          <rPr>
            <b/>
            <sz val="8"/>
            <rFont val="Tahoma"/>
          </rPr>
          <t>Column %: There is no significant relationship between the Column Variable(s) and this Row Variable</t>
        </r>
      </text>
    </comment>
    <comment ref="A3430" authorId="0">
      <text>
        <r>
          <rPr>
            <b/>
            <sz val="8"/>
            <rFont val="Tahoma"/>
          </rPr>
          <t>Column %: No testing done - table smaller than 2x2</t>
        </r>
      </text>
    </comment>
    <comment ref="D3430" authorId="0">
      <text>
        <r>
          <rPr>
            <b/>
            <sz val="8"/>
            <rFont val="Tahoma"/>
          </rPr>
          <t>Column %: There is a significant relationship between the Column Variable(s) and this Row Variable</t>
        </r>
      </text>
    </comment>
    <comment ref="D3432" authorId="0">
      <text>
        <r>
          <rPr>
            <b/>
            <sz val="8"/>
            <rFont val="Tahoma"/>
          </rPr>
          <t>There is a significant difference between this cell's Column % and the others in the same row</t>
        </r>
      </text>
    </comment>
    <comment ref="E3432" authorId="0">
      <text>
        <r>
          <rPr>
            <b/>
            <sz val="8"/>
            <rFont val="Tahoma"/>
          </rPr>
          <t>There is a significant difference between this cell's Column % and the others in the same row</t>
        </r>
      </text>
    </comment>
    <comment ref="D3434" authorId="0">
      <text>
        <r>
          <rPr>
            <b/>
            <sz val="8"/>
            <rFont val="Tahoma"/>
          </rPr>
          <t>There is a significant difference between this cell's Column % and the others in the same row</t>
        </r>
      </text>
    </comment>
    <comment ref="E3434" authorId="0">
      <text>
        <r>
          <rPr>
            <b/>
            <sz val="8"/>
            <rFont val="Tahoma"/>
          </rPr>
          <t>There is a significant difference between this cell's Column % and the others in the same row</t>
        </r>
      </text>
    </comment>
    <comment ref="A3436" authorId="0">
      <text>
        <r>
          <rPr>
            <b/>
            <sz val="8"/>
            <rFont val="Tahoma"/>
          </rPr>
          <t>Column %: No testing done - table smaller than 2x2</t>
        </r>
      </text>
    </comment>
    <comment ref="D3436" authorId="0">
      <text>
        <r>
          <rPr>
            <b/>
            <sz val="8"/>
            <rFont val="Tahoma"/>
          </rPr>
          <t>Column %: There is no significant relationship between the Column Variable(s) and this Row Variable</t>
        </r>
      </text>
    </comment>
    <comment ref="A3442" authorId="0">
      <text>
        <r>
          <rPr>
            <b/>
            <sz val="8"/>
            <rFont val="Tahoma"/>
          </rPr>
          <t>Column %: No testing done - table smaller than 2x2</t>
        </r>
      </text>
    </comment>
    <comment ref="D3442" authorId="0">
      <text>
        <r>
          <rPr>
            <b/>
            <sz val="8"/>
            <rFont val="Tahoma"/>
          </rPr>
          <t>Column %: There is a significant relationship between the Column Variable(s) and this Row Variable</t>
        </r>
      </text>
    </comment>
    <comment ref="D3444" authorId="0">
      <text>
        <r>
          <rPr>
            <b/>
            <sz val="8"/>
            <rFont val="Tahoma"/>
          </rPr>
          <t>There is a significant difference between this cell's Column % and the others in the same row</t>
        </r>
      </text>
    </comment>
    <comment ref="E3444" authorId="0">
      <text>
        <r>
          <rPr>
            <b/>
            <sz val="8"/>
            <rFont val="Tahoma"/>
          </rPr>
          <t>There is a significant difference between this cell's Column % and the others in the same row</t>
        </r>
      </text>
    </comment>
    <comment ref="D3446" authorId="0">
      <text>
        <r>
          <rPr>
            <b/>
            <sz val="8"/>
            <rFont val="Tahoma"/>
          </rPr>
          <t>There is a significant difference between this cell's Column % and the others in the same row</t>
        </r>
      </text>
    </comment>
    <comment ref="E3446" authorId="0">
      <text>
        <r>
          <rPr>
            <b/>
            <sz val="8"/>
            <rFont val="Tahoma"/>
          </rPr>
          <t>There is a significant difference between this cell's Column % and the others in the same row</t>
        </r>
      </text>
    </comment>
    <comment ref="A3448" authorId="0">
      <text>
        <r>
          <rPr>
            <b/>
            <sz val="8"/>
            <rFont val="Tahoma"/>
          </rPr>
          <t>Column %: No testing done - table smaller than 2x2</t>
        </r>
      </text>
    </comment>
    <comment ref="D3448" authorId="0">
      <text>
        <r>
          <rPr>
            <b/>
            <sz val="8"/>
            <rFont val="Tahoma"/>
          </rPr>
          <t>Column %: There is no significant relationship between the Column Variable(s) and this Row Variable</t>
        </r>
      </text>
    </comment>
    <comment ref="A3454" authorId="0">
      <text>
        <r>
          <rPr>
            <b/>
            <sz val="8"/>
            <rFont val="Tahoma"/>
          </rPr>
          <t>Column %: No testing done - table smaller than 2x2</t>
        </r>
      </text>
    </comment>
    <comment ref="D3454" authorId="0">
      <text>
        <r>
          <rPr>
            <b/>
            <sz val="8"/>
            <rFont val="Tahoma"/>
          </rPr>
          <t>Column %: There is a significant relationship between the Column Variable(s) and this Row Variable</t>
        </r>
      </text>
    </comment>
    <comment ref="D3456" authorId="0">
      <text>
        <r>
          <rPr>
            <b/>
            <sz val="8"/>
            <rFont val="Tahoma"/>
          </rPr>
          <t>There is a significant difference between this cell's Column % and the others in the same row</t>
        </r>
      </text>
    </comment>
    <comment ref="E3456" authorId="0">
      <text>
        <r>
          <rPr>
            <b/>
            <sz val="8"/>
            <rFont val="Tahoma"/>
          </rPr>
          <t>There is a significant difference between this cell's Column % and the others in the same row</t>
        </r>
      </text>
    </comment>
    <comment ref="D3458" authorId="0">
      <text>
        <r>
          <rPr>
            <b/>
            <sz val="8"/>
            <rFont val="Tahoma"/>
          </rPr>
          <t>There is a significant difference between this cell's Column % and the others in the same row</t>
        </r>
      </text>
    </comment>
    <comment ref="E3458" authorId="0">
      <text>
        <r>
          <rPr>
            <b/>
            <sz val="8"/>
            <rFont val="Tahoma"/>
          </rPr>
          <t>There is a significant difference between this cell's Column % and the others in the same row</t>
        </r>
      </text>
    </comment>
    <comment ref="A3460" authorId="0">
      <text>
        <r>
          <rPr>
            <b/>
            <sz val="8"/>
            <rFont val="Tahoma"/>
          </rPr>
          <t>Column %: No testing done - table smaller than 2x2</t>
        </r>
      </text>
    </comment>
    <comment ref="D3460" authorId="0">
      <text>
        <r>
          <rPr>
            <b/>
            <sz val="8"/>
            <rFont val="Tahoma"/>
          </rPr>
          <t>Column %: There is no significant relationship between the Column Variable(s) and this Row Variable</t>
        </r>
      </text>
    </comment>
    <comment ref="A3466" authorId="0">
      <text>
        <r>
          <rPr>
            <b/>
            <sz val="8"/>
            <rFont val="Tahoma"/>
          </rPr>
          <t>Column %: No testing done - table smaller than 2x2</t>
        </r>
      </text>
    </comment>
    <comment ref="D3466" authorId="0">
      <text>
        <r>
          <rPr>
            <b/>
            <sz val="8"/>
            <rFont val="Tahoma"/>
          </rPr>
          <t>Column %: There is a significant relationship between the Column Variable(s) and this Row Variable</t>
        </r>
      </text>
    </comment>
    <comment ref="A3472" authorId="0">
      <text>
        <r>
          <rPr>
            <b/>
            <sz val="8"/>
            <rFont val="Tahoma"/>
          </rPr>
          <t>Column %: No testing done - table smaller than 2x2</t>
        </r>
      </text>
    </comment>
    <comment ref="D3472" authorId="0">
      <text>
        <r>
          <rPr>
            <b/>
            <sz val="8"/>
            <rFont val="Tahoma"/>
          </rPr>
          <t>Column %: There is no significant relationship between the Column Variable(s) and this Row Variable</t>
        </r>
      </text>
    </comment>
    <comment ref="A3478" authorId="0">
      <text>
        <r>
          <rPr>
            <b/>
            <sz val="8"/>
            <rFont val="Tahoma"/>
          </rPr>
          <t>Column %: No testing done - table smaller than 2x2</t>
        </r>
      </text>
    </comment>
    <comment ref="D3478" authorId="0">
      <text>
        <r>
          <rPr>
            <b/>
            <sz val="8"/>
            <rFont val="Tahoma"/>
          </rPr>
          <t>Column %: There is a significant relationship between the Column Variable(s) and this Row Variable</t>
        </r>
      </text>
    </comment>
    <comment ref="D3480" authorId="0">
      <text>
        <r>
          <rPr>
            <b/>
            <sz val="8"/>
            <rFont val="Tahoma"/>
          </rPr>
          <t>There is a significant difference between this cell's Column % and the others in the same row</t>
        </r>
      </text>
    </comment>
    <comment ref="E3480" authorId="0">
      <text>
        <r>
          <rPr>
            <b/>
            <sz val="8"/>
            <rFont val="Tahoma"/>
          </rPr>
          <t>There is a significant difference between this cell's Column % and the others in the same row</t>
        </r>
      </text>
    </comment>
    <comment ref="D3482" authorId="0">
      <text>
        <r>
          <rPr>
            <b/>
            <sz val="8"/>
            <rFont val="Tahoma"/>
          </rPr>
          <t>There is a significant difference between this cell's Column % and the others in the same row</t>
        </r>
      </text>
    </comment>
    <comment ref="E3482" authorId="0">
      <text>
        <r>
          <rPr>
            <b/>
            <sz val="8"/>
            <rFont val="Tahoma"/>
          </rPr>
          <t>There is a significant difference between this cell's Column % and the others in the same row</t>
        </r>
      </text>
    </comment>
    <comment ref="A3484" authorId="0">
      <text>
        <r>
          <rPr>
            <b/>
            <sz val="8"/>
            <rFont val="Tahoma"/>
          </rPr>
          <t>Column %: No testing done - table smaller than 2x2</t>
        </r>
      </text>
    </comment>
    <comment ref="D3484" authorId="0">
      <text>
        <r>
          <rPr>
            <b/>
            <sz val="8"/>
            <rFont val="Tahoma"/>
          </rPr>
          <t>Column %: There is a significant relationship between the Column Variable(s) and this Row Variable</t>
        </r>
      </text>
    </comment>
    <comment ref="D3486" authorId="0">
      <text>
        <r>
          <rPr>
            <b/>
            <sz val="8"/>
            <rFont val="Tahoma"/>
          </rPr>
          <t>There is a significant difference between this cell's Column % and the others in the same row</t>
        </r>
      </text>
    </comment>
    <comment ref="E3486" authorId="0">
      <text>
        <r>
          <rPr>
            <b/>
            <sz val="8"/>
            <rFont val="Tahoma"/>
          </rPr>
          <t>There is a significant difference between this cell's Column % and the others in the same row</t>
        </r>
      </text>
    </comment>
    <comment ref="D3488" authorId="0">
      <text>
        <r>
          <rPr>
            <b/>
            <sz val="8"/>
            <rFont val="Tahoma"/>
          </rPr>
          <t>There is a significant difference between this cell's Column % and the others in the same row</t>
        </r>
      </text>
    </comment>
    <comment ref="E3488" authorId="0">
      <text>
        <r>
          <rPr>
            <b/>
            <sz val="8"/>
            <rFont val="Tahoma"/>
          </rPr>
          <t>There is a significant difference between this cell's Column % and the others in the same row</t>
        </r>
      </text>
    </comment>
    <comment ref="A3490" authorId="0">
      <text>
        <r>
          <rPr>
            <b/>
            <sz val="8"/>
            <rFont val="Tahoma"/>
          </rPr>
          <t>Column %: No testing done - table smaller than 2x2</t>
        </r>
      </text>
    </comment>
    <comment ref="D3490" authorId="0">
      <text>
        <r>
          <rPr>
            <b/>
            <sz val="8"/>
            <rFont val="Tahoma"/>
          </rPr>
          <t>Column %: There is no significant relationship between the Column Variable(s) and this Row Variable</t>
        </r>
      </text>
    </comment>
    <comment ref="A3496" authorId="0">
      <text>
        <r>
          <rPr>
            <b/>
            <sz val="8"/>
            <rFont val="Tahoma"/>
          </rPr>
          <t>Column %: No testing done - table smaller than 2x2</t>
        </r>
      </text>
    </comment>
    <comment ref="D3496" authorId="0">
      <text>
        <r>
          <rPr>
            <b/>
            <sz val="8"/>
            <rFont val="Tahoma"/>
          </rPr>
          <t>Column %: There is no significant relationship between the Column Variable(s) and this Row Variable</t>
        </r>
      </text>
    </comment>
    <comment ref="A3502" authorId="0">
      <text>
        <r>
          <rPr>
            <b/>
            <sz val="8"/>
            <rFont val="Tahoma"/>
          </rPr>
          <t>Column %: No testing done - table smaller than 2x2</t>
        </r>
      </text>
    </comment>
    <comment ref="D3502" authorId="0">
      <text>
        <r>
          <rPr>
            <b/>
            <sz val="8"/>
            <rFont val="Tahoma"/>
          </rPr>
          <t>Column %: There is no significant relationship between the Column Variable(s) and this Row Variable</t>
        </r>
      </text>
    </comment>
    <comment ref="A3508" authorId="0">
      <text>
        <r>
          <rPr>
            <b/>
            <sz val="8"/>
            <rFont val="Tahoma"/>
          </rPr>
          <t>Column %: No testing done - table smaller than 2x2</t>
        </r>
      </text>
    </comment>
    <comment ref="D3508" authorId="0">
      <text>
        <r>
          <rPr>
            <b/>
            <sz val="8"/>
            <rFont val="Tahoma"/>
          </rPr>
          <t>Column %: There is no significant relationship between the Column Variable(s) and this Row Variable</t>
        </r>
      </text>
    </comment>
    <comment ref="A3514" authorId="0">
      <text>
        <r>
          <rPr>
            <b/>
            <sz val="8"/>
            <rFont val="Tahoma"/>
          </rPr>
          <t>Column %: No testing done - table smaller than 2x2</t>
        </r>
      </text>
    </comment>
    <comment ref="D3514" authorId="0">
      <text>
        <r>
          <rPr>
            <b/>
            <sz val="8"/>
            <rFont val="Tahoma"/>
          </rPr>
          <t>Column %: There is no significant relationship between the Column Variable(s) and this Row Variable</t>
        </r>
      </text>
    </comment>
    <comment ref="A3520" authorId="0">
      <text>
        <r>
          <rPr>
            <b/>
            <sz val="8"/>
            <rFont val="Tahoma"/>
          </rPr>
          <t>Column %: No testing done - table smaller than 2x2</t>
        </r>
      </text>
    </comment>
    <comment ref="D3520" authorId="0">
      <text>
        <r>
          <rPr>
            <b/>
            <sz val="8"/>
            <rFont val="Tahoma"/>
          </rPr>
          <t>Column %: There is no significant relationship between the Column Variable(s) and this Row Variable</t>
        </r>
      </text>
    </comment>
    <comment ref="A3526" authorId="0">
      <text>
        <r>
          <rPr>
            <b/>
            <sz val="8"/>
            <rFont val="Tahoma"/>
          </rPr>
          <t>Column %: No testing done - table smaller than 2x2</t>
        </r>
      </text>
    </comment>
    <comment ref="D3526" authorId="0">
      <text>
        <r>
          <rPr>
            <b/>
            <sz val="8"/>
            <rFont val="Tahoma"/>
          </rPr>
          <t>Column %: There is no significant relationship between the Column Variable(s) and this Row Variable</t>
        </r>
      </text>
    </comment>
    <comment ref="A3532" authorId="0">
      <text>
        <r>
          <rPr>
            <b/>
            <sz val="8"/>
            <rFont val="Tahoma"/>
          </rPr>
          <t>Column %: No testing done - table smaller than 2x2</t>
        </r>
      </text>
    </comment>
    <comment ref="D3532" authorId="0">
      <text>
        <r>
          <rPr>
            <b/>
            <sz val="8"/>
            <rFont val="Tahoma"/>
          </rPr>
          <t>Column %: There is no significant relationship between the Column Variable(s) and this Row Variable</t>
        </r>
      </text>
    </comment>
    <comment ref="A3538" authorId="0">
      <text>
        <r>
          <rPr>
            <b/>
            <sz val="8"/>
            <rFont val="Tahoma"/>
          </rPr>
          <t>Column %: No testing done - table smaller than 2x2</t>
        </r>
      </text>
    </comment>
    <comment ref="D3538" authorId="0">
      <text>
        <r>
          <rPr>
            <b/>
            <sz val="8"/>
            <rFont val="Tahoma"/>
          </rPr>
          <t>Column %: There is no significant relationship between the Column Variable(s) and this Row Variable</t>
        </r>
      </text>
    </comment>
    <comment ref="A3544" authorId="0">
      <text>
        <r>
          <rPr>
            <b/>
            <sz val="8"/>
            <rFont val="Tahoma"/>
          </rPr>
          <t>Column %: No testing done - table smaller than 2x2</t>
        </r>
      </text>
    </comment>
    <comment ref="D3544" authorId="0">
      <text>
        <r>
          <rPr>
            <b/>
            <sz val="8"/>
            <rFont val="Tahoma"/>
          </rPr>
          <t>Column %: There is no significant relationship between the Column Variable(s) and this Row Variable</t>
        </r>
      </text>
    </comment>
    <comment ref="A3550" authorId="0">
      <text>
        <r>
          <rPr>
            <b/>
            <sz val="8"/>
            <rFont val="Tahoma"/>
          </rPr>
          <t>Column %: No testing done - table smaller than 2x2</t>
        </r>
      </text>
    </comment>
    <comment ref="D3550" authorId="0">
      <text>
        <r>
          <rPr>
            <b/>
            <sz val="8"/>
            <rFont val="Tahoma"/>
          </rPr>
          <t>Column %: There is no significant relationship between the Column Variable(s) and this Row Variable</t>
        </r>
      </text>
    </comment>
    <comment ref="A3556" authorId="0">
      <text>
        <r>
          <rPr>
            <b/>
            <sz val="8"/>
            <rFont val="Tahoma"/>
          </rPr>
          <t>Column %: No testing done - table smaller than 2x2</t>
        </r>
      </text>
    </comment>
    <comment ref="D3556" authorId="0">
      <text>
        <r>
          <rPr>
            <b/>
            <sz val="8"/>
            <rFont val="Tahoma"/>
          </rPr>
          <t>Column %: There is no significant relationship between the Column Variable(s) and this Row Variable</t>
        </r>
      </text>
    </comment>
    <comment ref="A3562" authorId="0">
      <text>
        <r>
          <rPr>
            <b/>
            <sz val="8"/>
            <rFont val="Tahoma"/>
          </rPr>
          <t>Column %: No testing done - table smaller than 2x2</t>
        </r>
      </text>
    </comment>
    <comment ref="D3562" authorId="0">
      <text>
        <r>
          <rPr>
            <b/>
            <sz val="8"/>
            <rFont val="Tahoma"/>
          </rPr>
          <t>Column %: There is no significant relationship between the Column Variable(s) and this Row Variable</t>
        </r>
      </text>
    </comment>
    <comment ref="A3568" authorId="0">
      <text>
        <r>
          <rPr>
            <b/>
            <sz val="8"/>
            <rFont val="Tahoma"/>
          </rPr>
          <t>Column %: No testing done - table smaller than 2x2</t>
        </r>
      </text>
    </comment>
    <comment ref="D3568" authorId="0">
      <text>
        <r>
          <rPr>
            <b/>
            <sz val="8"/>
            <rFont val="Tahoma"/>
          </rPr>
          <t>Column %: There is no significant relationship between the Column Variable(s) and this Row Variable</t>
        </r>
      </text>
    </comment>
    <comment ref="A3574" authorId="0">
      <text>
        <r>
          <rPr>
            <b/>
            <sz val="8"/>
            <rFont val="Tahoma"/>
          </rPr>
          <t>Column %: No testing done - table smaller than 2x2</t>
        </r>
      </text>
    </comment>
    <comment ref="D3574" authorId="0">
      <text>
        <r>
          <rPr>
            <b/>
            <sz val="8"/>
            <rFont val="Tahoma"/>
          </rPr>
          <t>Column %: No testing done - table smaller than 2x2</t>
        </r>
      </text>
    </comment>
    <comment ref="A3580" authorId="0">
      <text>
        <r>
          <rPr>
            <b/>
            <sz val="8"/>
            <rFont val="Tahoma"/>
          </rPr>
          <t>Column %: No testing done - table smaller than 2x2</t>
        </r>
      </text>
    </comment>
    <comment ref="D3580" authorId="0">
      <text>
        <r>
          <rPr>
            <b/>
            <sz val="8"/>
            <rFont val="Tahoma"/>
          </rPr>
          <t>Column %: There is no significant relationship between the Column Variable(s) and this Row Variable</t>
        </r>
      </text>
    </comment>
    <comment ref="A3586" authorId="0">
      <text>
        <r>
          <rPr>
            <b/>
            <sz val="8"/>
            <rFont val="Tahoma"/>
          </rPr>
          <t>Column %: No testing done - table smaller than 2x2</t>
        </r>
      </text>
    </comment>
    <comment ref="D3586" authorId="0">
      <text>
        <r>
          <rPr>
            <b/>
            <sz val="8"/>
            <rFont val="Tahoma"/>
          </rPr>
          <t>Column %: There is no significant relationship between the Column Variable(s) and this Row Variable</t>
        </r>
      </text>
    </comment>
    <comment ref="A3592" authorId="0">
      <text>
        <r>
          <rPr>
            <b/>
            <sz val="8"/>
            <rFont val="Tahoma"/>
          </rPr>
          <t>Column %: No testing done - table smaller than 2x2</t>
        </r>
      </text>
    </comment>
    <comment ref="D3592" authorId="0">
      <text>
        <r>
          <rPr>
            <b/>
            <sz val="8"/>
            <rFont val="Tahoma"/>
          </rPr>
          <t>Column %: There is no significant relationship between the Column Variable(s) and this Row Variable</t>
        </r>
      </text>
    </comment>
    <comment ref="A3598" authorId="0">
      <text>
        <r>
          <rPr>
            <b/>
            <sz val="8"/>
            <rFont val="Tahoma"/>
          </rPr>
          <t>Column %: No testing done - table smaller than 2x2</t>
        </r>
      </text>
    </comment>
    <comment ref="D3598" authorId="0">
      <text>
        <r>
          <rPr>
            <b/>
            <sz val="8"/>
            <rFont val="Tahoma"/>
          </rPr>
          <t>Column %: There is no significant relationship between the Column Variable(s) and this Row Variable</t>
        </r>
      </text>
    </comment>
    <comment ref="A3604" authorId="0">
      <text>
        <r>
          <rPr>
            <b/>
            <sz val="8"/>
            <rFont val="Tahoma"/>
          </rPr>
          <t>Column %: No testing done - table smaller than 2x2</t>
        </r>
      </text>
    </comment>
    <comment ref="D3604" authorId="0">
      <text>
        <r>
          <rPr>
            <b/>
            <sz val="8"/>
            <rFont val="Tahoma"/>
          </rPr>
          <t>Column %: There is a significant relationship between the Column Variable(s) and this Row Variable</t>
        </r>
      </text>
    </comment>
    <comment ref="D3606" authorId="0">
      <text>
        <r>
          <rPr>
            <b/>
            <sz val="8"/>
            <rFont val="Tahoma"/>
          </rPr>
          <t>There is a significant difference between this cell's Column % and the others in the same row</t>
        </r>
      </text>
    </comment>
    <comment ref="E3606" authorId="0">
      <text>
        <r>
          <rPr>
            <b/>
            <sz val="8"/>
            <rFont val="Tahoma"/>
          </rPr>
          <t>There is a significant difference between this cell's Column % and the others in the same row</t>
        </r>
      </text>
    </comment>
    <comment ref="D3608" authorId="0">
      <text>
        <r>
          <rPr>
            <b/>
            <sz val="8"/>
            <rFont val="Tahoma"/>
          </rPr>
          <t>There is a significant difference between this cell's Column % and the others in the same row</t>
        </r>
      </text>
    </comment>
    <comment ref="E3608" authorId="0">
      <text>
        <r>
          <rPr>
            <b/>
            <sz val="8"/>
            <rFont val="Tahoma"/>
          </rPr>
          <t>There is a significant difference between this cell's Column % and the others in the same row</t>
        </r>
      </text>
    </comment>
    <comment ref="A3610" authorId="0">
      <text>
        <r>
          <rPr>
            <b/>
            <sz val="8"/>
            <rFont val="Tahoma"/>
          </rPr>
          <t>Column %: No testing done - table smaller than 2x2</t>
        </r>
      </text>
    </comment>
    <comment ref="D3610" authorId="0">
      <text>
        <r>
          <rPr>
            <b/>
            <sz val="8"/>
            <rFont val="Tahoma"/>
          </rPr>
          <t>Column %: There is no significant relationship between the Column Variable(s) and this Row Variable</t>
        </r>
      </text>
    </comment>
    <comment ref="A3616" authorId="0">
      <text>
        <r>
          <rPr>
            <b/>
            <sz val="8"/>
            <rFont val="Tahoma"/>
          </rPr>
          <t>Column %: No testing done - table smaller than 2x2</t>
        </r>
      </text>
    </comment>
    <comment ref="D3616" authorId="0">
      <text>
        <r>
          <rPr>
            <b/>
            <sz val="8"/>
            <rFont val="Tahoma"/>
          </rPr>
          <t>Column %: There is no significant relationship between the Column Variable(s) and this Row Variable</t>
        </r>
      </text>
    </comment>
    <comment ref="A3622" authorId="0">
      <text>
        <r>
          <rPr>
            <b/>
            <sz val="8"/>
            <rFont val="Tahoma"/>
          </rPr>
          <t>Column %: No testing done - table smaller than 2x2</t>
        </r>
      </text>
    </comment>
    <comment ref="D3622" authorId="0">
      <text>
        <r>
          <rPr>
            <b/>
            <sz val="8"/>
            <rFont val="Tahoma"/>
          </rPr>
          <t>Column %: There is no significant relationship between the Column Variable(s) and this Row Variable</t>
        </r>
      </text>
    </comment>
    <comment ref="A3628" authorId="0">
      <text>
        <r>
          <rPr>
            <b/>
            <sz val="8"/>
            <rFont val="Tahoma"/>
          </rPr>
          <t>Column %: No testing done - table smaller than 2x2</t>
        </r>
      </text>
    </comment>
    <comment ref="D3628" authorId="0">
      <text>
        <r>
          <rPr>
            <b/>
            <sz val="8"/>
            <rFont val="Tahoma"/>
          </rPr>
          <t>Column %: There is no significant relationship between the Column Variable(s) and this Row Variable</t>
        </r>
      </text>
    </comment>
    <comment ref="A3634" authorId="0">
      <text>
        <r>
          <rPr>
            <b/>
            <sz val="8"/>
            <rFont val="Tahoma"/>
          </rPr>
          <t>Column %: No testing done - table smaller than 2x2</t>
        </r>
      </text>
    </comment>
    <comment ref="D3634" authorId="0">
      <text>
        <r>
          <rPr>
            <b/>
            <sz val="8"/>
            <rFont val="Tahoma"/>
          </rPr>
          <t>Column %: There is no significant relationship between the Column Variable(s) and this Row Variable</t>
        </r>
      </text>
    </comment>
    <comment ref="A3640" authorId="0">
      <text>
        <r>
          <rPr>
            <b/>
            <sz val="8"/>
            <rFont val="Tahoma"/>
          </rPr>
          <t>Column %: No testing done - table smaller than 2x2</t>
        </r>
      </text>
    </comment>
    <comment ref="D3640" authorId="0">
      <text>
        <r>
          <rPr>
            <b/>
            <sz val="8"/>
            <rFont val="Tahoma"/>
          </rPr>
          <t>Column %: There is no significant relationship between the Column Variable(s) and this Row Variable</t>
        </r>
      </text>
    </comment>
    <comment ref="A3646" authorId="0">
      <text>
        <r>
          <rPr>
            <b/>
            <sz val="8"/>
            <rFont val="Tahoma"/>
          </rPr>
          <t>Column %: No testing done - table smaller than 2x2</t>
        </r>
      </text>
    </comment>
    <comment ref="D3646" authorId="0">
      <text>
        <r>
          <rPr>
            <b/>
            <sz val="8"/>
            <rFont val="Tahoma"/>
          </rPr>
          <t>Column %: There is no significant relationship between the Column Variable(s) and this Row Variable</t>
        </r>
      </text>
    </comment>
    <comment ref="A3652" authorId="0">
      <text>
        <r>
          <rPr>
            <b/>
            <sz val="8"/>
            <rFont val="Tahoma"/>
          </rPr>
          <t>Column %: No testing done - table smaller than 2x2</t>
        </r>
      </text>
    </comment>
    <comment ref="D3652" authorId="0">
      <text>
        <r>
          <rPr>
            <b/>
            <sz val="8"/>
            <rFont val="Tahoma"/>
          </rPr>
          <t>Column %: There is no significant relationship between the Column Variable(s) and this Row Variable</t>
        </r>
      </text>
    </comment>
    <comment ref="A3658" authorId="0">
      <text>
        <r>
          <rPr>
            <b/>
            <sz val="8"/>
            <rFont val="Tahoma"/>
          </rPr>
          <t>Column %: No testing done - table smaller than 2x2</t>
        </r>
      </text>
    </comment>
    <comment ref="D3658" authorId="0">
      <text>
        <r>
          <rPr>
            <b/>
            <sz val="8"/>
            <rFont val="Tahoma"/>
          </rPr>
          <t>Column %: There is no significant relationship between the Column Variable(s) and this Row Variable</t>
        </r>
      </text>
    </comment>
    <comment ref="A3664" authorId="0">
      <text>
        <r>
          <rPr>
            <b/>
            <sz val="8"/>
            <rFont val="Tahoma"/>
          </rPr>
          <t>Column %: No testing done - table smaller than 2x2</t>
        </r>
      </text>
    </comment>
    <comment ref="D3664" authorId="0">
      <text>
        <r>
          <rPr>
            <b/>
            <sz val="8"/>
            <rFont val="Tahoma"/>
          </rPr>
          <t>Column %: There is no significant relationship between the Column Variable(s) and this Row Variable</t>
        </r>
      </text>
    </comment>
    <comment ref="A3670" authorId="0">
      <text>
        <r>
          <rPr>
            <b/>
            <sz val="8"/>
            <rFont val="Tahoma"/>
          </rPr>
          <t>Column %: No testing done - table smaller than 2x2</t>
        </r>
      </text>
    </comment>
    <comment ref="D3670" authorId="0">
      <text>
        <r>
          <rPr>
            <b/>
            <sz val="8"/>
            <rFont val="Tahoma"/>
          </rPr>
          <t>Column %: There is a significant relationship between the Column Variable(s) and this Row Variable</t>
        </r>
      </text>
    </comment>
    <comment ref="D3672" authorId="0">
      <text>
        <r>
          <rPr>
            <b/>
            <sz val="8"/>
            <rFont val="Tahoma"/>
          </rPr>
          <t>There is a significant difference between this cell's Column % and the others in the same row</t>
        </r>
      </text>
    </comment>
    <comment ref="E3672" authorId="0">
      <text>
        <r>
          <rPr>
            <b/>
            <sz val="8"/>
            <rFont val="Tahoma"/>
          </rPr>
          <t>There is a significant difference between this cell's Column % and the others in the same row</t>
        </r>
      </text>
    </comment>
    <comment ref="D3674" authorId="0">
      <text>
        <r>
          <rPr>
            <b/>
            <sz val="8"/>
            <rFont val="Tahoma"/>
          </rPr>
          <t>There is a significant difference between this cell's Column % and the others in the same row</t>
        </r>
      </text>
    </comment>
    <comment ref="E3674" authorId="0">
      <text>
        <r>
          <rPr>
            <b/>
            <sz val="8"/>
            <rFont val="Tahoma"/>
          </rPr>
          <t>There is a significant difference between this cell's Column % and the others in the same row</t>
        </r>
      </text>
    </comment>
    <comment ref="A3676" authorId="0">
      <text>
        <r>
          <rPr>
            <b/>
            <sz val="8"/>
            <rFont val="Tahoma"/>
          </rPr>
          <t>Column %: No testing done - table smaller than 2x2</t>
        </r>
      </text>
    </comment>
    <comment ref="D3676" authorId="0">
      <text>
        <r>
          <rPr>
            <b/>
            <sz val="8"/>
            <rFont val="Tahoma"/>
          </rPr>
          <t>Column %: There is no significant relationship between the Column Variable(s) and this Row Variable</t>
        </r>
      </text>
    </comment>
    <comment ref="A3682" authorId="0">
      <text>
        <r>
          <rPr>
            <b/>
            <sz val="8"/>
            <rFont val="Tahoma"/>
          </rPr>
          <t>Column %: No testing done - table smaller than 2x2</t>
        </r>
      </text>
    </comment>
    <comment ref="D3682" authorId="0">
      <text>
        <r>
          <rPr>
            <b/>
            <sz val="8"/>
            <rFont val="Tahoma"/>
          </rPr>
          <t>Column %: There is no significant relationship between the Column Variable(s) and this Row Variable</t>
        </r>
      </text>
    </comment>
    <comment ref="A3688" authorId="0">
      <text>
        <r>
          <rPr>
            <b/>
            <sz val="8"/>
            <rFont val="Tahoma"/>
          </rPr>
          <t>Column %: No testing done - table smaller than 2x2</t>
        </r>
      </text>
    </comment>
    <comment ref="D3688" authorId="0">
      <text>
        <r>
          <rPr>
            <b/>
            <sz val="8"/>
            <rFont val="Tahoma"/>
          </rPr>
          <t>Column %: There is no significant relationship between the Column Variable(s) and this Row Variable</t>
        </r>
      </text>
    </comment>
    <comment ref="A3694" authorId="0">
      <text>
        <r>
          <rPr>
            <b/>
            <sz val="8"/>
            <rFont val="Tahoma"/>
          </rPr>
          <t>Column %: No testing done - table smaller than 2x2</t>
        </r>
      </text>
    </comment>
    <comment ref="D3694" authorId="0">
      <text>
        <r>
          <rPr>
            <b/>
            <sz val="8"/>
            <rFont val="Tahoma"/>
          </rPr>
          <t>Column %: There is no significant relationship between the Column Variable(s) and this Row Variable</t>
        </r>
      </text>
    </comment>
    <comment ref="A3700" authorId="0">
      <text>
        <r>
          <rPr>
            <b/>
            <sz val="8"/>
            <rFont val="Tahoma"/>
          </rPr>
          <t>Column %: No testing done - table smaller than 2x2</t>
        </r>
      </text>
    </comment>
    <comment ref="D3700" authorId="0">
      <text>
        <r>
          <rPr>
            <b/>
            <sz val="8"/>
            <rFont val="Tahoma"/>
          </rPr>
          <t>Column %: There is no significant relationship between the Column Variable(s) and this Row Variable</t>
        </r>
      </text>
    </comment>
    <comment ref="A3706" authorId="0">
      <text>
        <r>
          <rPr>
            <b/>
            <sz val="8"/>
            <rFont val="Tahoma"/>
          </rPr>
          <t>Column %: No testing done - table smaller than 2x2</t>
        </r>
      </text>
    </comment>
    <comment ref="D3706" authorId="0">
      <text>
        <r>
          <rPr>
            <b/>
            <sz val="8"/>
            <rFont val="Tahoma"/>
          </rPr>
          <t>Column %: There is no significant relationship between the Column Variable(s) and this Row Variable</t>
        </r>
      </text>
    </comment>
    <comment ref="A3712" authorId="0">
      <text>
        <r>
          <rPr>
            <b/>
            <sz val="8"/>
            <rFont val="Tahoma"/>
          </rPr>
          <t>Column %: No testing done - table smaller than 2x2</t>
        </r>
      </text>
    </comment>
    <comment ref="D3712" authorId="0">
      <text>
        <r>
          <rPr>
            <b/>
            <sz val="8"/>
            <rFont val="Tahoma"/>
          </rPr>
          <t>Column %: There is no significant relationship between the Column Variable(s) and this Row Variable</t>
        </r>
      </text>
    </comment>
    <comment ref="A3718" authorId="0">
      <text>
        <r>
          <rPr>
            <b/>
            <sz val="8"/>
            <rFont val="Tahoma"/>
          </rPr>
          <t>Column %: No testing done - table smaller than 2x2</t>
        </r>
      </text>
    </comment>
    <comment ref="D3718" authorId="0">
      <text>
        <r>
          <rPr>
            <b/>
            <sz val="8"/>
            <rFont val="Tahoma"/>
          </rPr>
          <t>Column %: There is no significant relationship between the Column Variable(s) and this Row Variable</t>
        </r>
      </text>
    </comment>
    <comment ref="A3724" authorId="0">
      <text>
        <r>
          <rPr>
            <b/>
            <sz val="8"/>
            <rFont val="Tahoma"/>
          </rPr>
          <t>Column %: No testing done - table smaller than 2x2</t>
        </r>
      </text>
    </comment>
    <comment ref="D3724" authorId="0">
      <text>
        <r>
          <rPr>
            <b/>
            <sz val="8"/>
            <rFont val="Tahoma"/>
          </rPr>
          <t>Column %: There is no significant relationship between the Column Variable(s) and this Row Variable</t>
        </r>
      </text>
    </comment>
    <comment ref="A3730" authorId="0">
      <text>
        <r>
          <rPr>
            <b/>
            <sz val="8"/>
            <rFont val="Tahoma"/>
          </rPr>
          <t>Column %: No testing done - table smaller than 2x2</t>
        </r>
      </text>
    </comment>
    <comment ref="D3730" authorId="0">
      <text>
        <r>
          <rPr>
            <b/>
            <sz val="8"/>
            <rFont val="Tahoma"/>
          </rPr>
          <t>Column %: There is no significant relationship between the Column Variable(s) and this Row Variable</t>
        </r>
      </text>
    </comment>
    <comment ref="A3736" authorId="0">
      <text>
        <r>
          <rPr>
            <b/>
            <sz val="8"/>
            <rFont val="Tahoma"/>
          </rPr>
          <t>Column %: No testing done - table smaller than 2x2</t>
        </r>
      </text>
    </comment>
    <comment ref="D3736" authorId="0">
      <text>
        <r>
          <rPr>
            <b/>
            <sz val="8"/>
            <rFont val="Tahoma"/>
          </rPr>
          <t>Column %: There is no significant relationship between the Column Variable(s) and this Row Variable</t>
        </r>
      </text>
    </comment>
    <comment ref="A3742" authorId="0">
      <text>
        <r>
          <rPr>
            <b/>
            <sz val="8"/>
            <rFont val="Tahoma"/>
          </rPr>
          <t>Column %: No testing done - table smaller than 2x2</t>
        </r>
      </text>
    </comment>
    <comment ref="D3742" authorId="0">
      <text>
        <r>
          <rPr>
            <b/>
            <sz val="8"/>
            <rFont val="Tahoma"/>
          </rPr>
          <t>Column %: There is no significant relationship between the Column Variable(s) and this Row Variable</t>
        </r>
      </text>
    </comment>
    <comment ref="A3748" authorId="0">
      <text>
        <r>
          <rPr>
            <b/>
            <sz val="8"/>
            <rFont val="Tahoma"/>
          </rPr>
          <t>Column %: No testing done - table smaller than 2x2</t>
        </r>
      </text>
    </comment>
    <comment ref="D3748" authorId="0">
      <text>
        <r>
          <rPr>
            <b/>
            <sz val="8"/>
            <rFont val="Tahoma"/>
          </rPr>
          <t>Column %: There is no significant relationship between the Column Variable(s) and this Row Variable</t>
        </r>
      </text>
    </comment>
    <comment ref="A3754" authorId="0">
      <text>
        <r>
          <rPr>
            <b/>
            <sz val="8"/>
            <rFont val="Tahoma"/>
          </rPr>
          <t>Column %: No testing done - table smaller than 2x2</t>
        </r>
      </text>
    </comment>
    <comment ref="D3754" authorId="0">
      <text>
        <r>
          <rPr>
            <b/>
            <sz val="8"/>
            <rFont val="Tahoma"/>
          </rPr>
          <t>Column %: There is no significant relationship between the Column Variable(s) and this Row Variable</t>
        </r>
      </text>
    </comment>
    <comment ref="A3760" authorId="0">
      <text>
        <r>
          <rPr>
            <b/>
            <sz val="8"/>
            <rFont val="Tahoma"/>
          </rPr>
          <t>Column %: No testing done - table smaller than 2x2</t>
        </r>
      </text>
    </comment>
    <comment ref="D3760" authorId="0">
      <text>
        <r>
          <rPr>
            <b/>
            <sz val="8"/>
            <rFont val="Tahoma"/>
          </rPr>
          <t>Column %: There is no significant relationship between the Column Variable(s) and this Row Variable</t>
        </r>
      </text>
    </comment>
    <comment ref="A3766" authorId="0">
      <text>
        <r>
          <rPr>
            <b/>
            <sz val="8"/>
            <rFont val="Tahoma"/>
          </rPr>
          <t>Column %: No testing done - table smaller than 2x2</t>
        </r>
      </text>
    </comment>
    <comment ref="D3766" authorId="0">
      <text>
        <r>
          <rPr>
            <b/>
            <sz val="8"/>
            <rFont val="Tahoma"/>
          </rPr>
          <t>Column %: There is no significant relationship between the Column Variable(s) and this Row Variable</t>
        </r>
      </text>
    </comment>
    <comment ref="A3772" authorId="0">
      <text>
        <r>
          <rPr>
            <b/>
            <sz val="8"/>
            <rFont val="Tahoma"/>
          </rPr>
          <t>Column %: No testing done - table smaller than 2x2</t>
        </r>
      </text>
    </comment>
    <comment ref="D3772" authorId="0">
      <text>
        <r>
          <rPr>
            <b/>
            <sz val="8"/>
            <rFont val="Tahoma"/>
          </rPr>
          <t>Column %: There is no significant relationship between the Column Variable(s) and this Row Variable</t>
        </r>
      </text>
    </comment>
    <comment ref="A3778" authorId="0">
      <text>
        <r>
          <rPr>
            <b/>
            <sz val="8"/>
            <rFont val="Tahoma"/>
          </rPr>
          <t>Column %: No testing done - table smaller than 2x2</t>
        </r>
      </text>
    </comment>
    <comment ref="D3778" authorId="0">
      <text>
        <r>
          <rPr>
            <b/>
            <sz val="8"/>
            <rFont val="Tahoma"/>
          </rPr>
          <t>Column %: There is no significant relationship between the Column Variable(s) and this Row Variable</t>
        </r>
      </text>
    </comment>
    <comment ref="A3784" authorId="0">
      <text>
        <r>
          <rPr>
            <b/>
            <sz val="8"/>
            <rFont val="Tahoma"/>
          </rPr>
          <t>Column %: No testing done - table smaller than 2x2</t>
        </r>
      </text>
    </comment>
    <comment ref="D3784" authorId="0">
      <text>
        <r>
          <rPr>
            <b/>
            <sz val="8"/>
            <rFont val="Tahoma"/>
          </rPr>
          <t>Column %: There is no significant relationship between the Column Variable(s) and this Row Variable</t>
        </r>
      </text>
    </comment>
    <comment ref="A3790" authorId="0">
      <text>
        <r>
          <rPr>
            <b/>
            <sz val="8"/>
            <rFont val="Tahoma"/>
          </rPr>
          <t>Column %: No testing done - table smaller than 2x2</t>
        </r>
      </text>
    </comment>
    <comment ref="D3790" authorId="0">
      <text>
        <r>
          <rPr>
            <b/>
            <sz val="8"/>
            <rFont val="Tahoma"/>
          </rPr>
          <t>Column %: There is no significant relationship between the Column Variable(s) and this Row Variable</t>
        </r>
      </text>
    </comment>
    <comment ref="A3796" authorId="0">
      <text>
        <r>
          <rPr>
            <b/>
            <sz val="8"/>
            <rFont val="Tahoma"/>
          </rPr>
          <t>Column %: No testing done - table smaller than 2x2</t>
        </r>
      </text>
    </comment>
    <comment ref="D3796" authorId="0">
      <text>
        <r>
          <rPr>
            <b/>
            <sz val="8"/>
            <rFont val="Tahoma"/>
          </rPr>
          <t>Column %: There is no significant relationship between the Column Variable(s) and this Row Variable</t>
        </r>
      </text>
    </comment>
    <comment ref="A3802" authorId="0">
      <text>
        <r>
          <rPr>
            <b/>
            <sz val="8"/>
            <rFont val="Tahoma"/>
          </rPr>
          <t>Column %: No testing done - table smaller than 2x2</t>
        </r>
      </text>
    </comment>
    <comment ref="D3802" authorId="0">
      <text>
        <r>
          <rPr>
            <b/>
            <sz val="8"/>
            <rFont val="Tahoma"/>
          </rPr>
          <t>Column %: There is no significant relationship between the Column Variable(s) and this Row Variable</t>
        </r>
      </text>
    </comment>
    <comment ref="A3808" authorId="0">
      <text>
        <r>
          <rPr>
            <b/>
            <sz val="8"/>
            <rFont val="Tahoma"/>
          </rPr>
          <t>Column %: No testing done - table smaller than 2x2</t>
        </r>
      </text>
    </comment>
    <comment ref="D3808" authorId="0">
      <text>
        <r>
          <rPr>
            <b/>
            <sz val="8"/>
            <rFont val="Tahoma"/>
          </rPr>
          <t>Column %: There is no significant relationship between the Column Variable(s) and this Row Variable</t>
        </r>
      </text>
    </comment>
    <comment ref="A3814" authorId="0">
      <text>
        <r>
          <rPr>
            <b/>
            <sz val="8"/>
            <rFont val="Tahoma"/>
          </rPr>
          <t>Column %: No testing done - table smaller than 2x2</t>
        </r>
      </text>
    </comment>
    <comment ref="D3814" authorId="0">
      <text>
        <r>
          <rPr>
            <b/>
            <sz val="8"/>
            <rFont val="Tahoma"/>
          </rPr>
          <t>Column %: There is no significant relationship between the Column Variable(s) and this Row Variable</t>
        </r>
      </text>
    </comment>
    <comment ref="A3820" authorId="0">
      <text>
        <r>
          <rPr>
            <b/>
            <sz val="8"/>
            <rFont val="Tahoma"/>
          </rPr>
          <t>Column %: No testing done - table smaller than 2x2</t>
        </r>
      </text>
    </comment>
    <comment ref="D3820" authorId="0">
      <text>
        <r>
          <rPr>
            <b/>
            <sz val="8"/>
            <rFont val="Tahoma"/>
          </rPr>
          <t>Column %: There is no significant relationship between the Column Variable(s) and this Row Variable</t>
        </r>
      </text>
    </comment>
    <comment ref="A3826" authorId="0">
      <text>
        <r>
          <rPr>
            <b/>
            <sz val="8"/>
            <rFont val="Tahoma"/>
          </rPr>
          <t>Column %: No testing done - table smaller than 2x2</t>
        </r>
      </text>
    </comment>
    <comment ref="D3826" authorId="0">
      <text>
        <r>
          <rPr>
            <b/>
            <sz val="8"/>
            <rFont val="Tahoma"/>
          </rPr>
          <t>Column %: There is no significant relationship between the Column Variable(s) and this Row Variable</t>
        </r>
      </text>
    </comment>
    <comment ref="A3832" authorId="0">
      <text>
        <r>
          <rPr>
            <b/>
            <sz val="8"/>
            <rFont val="Tahoma"/>
          </rPr>
          <t>Column %: No testing done - table smaller than 2x2</t>
        </r>
      </text>
    </comment>
    <comment ref="D3832" authorId="0">
      <text>
        <r>
          <rPr>
            <b/>
            <sz val="8"/>
            <rFont val="Tahoma"/>
          </rPr>
          <t>Column %: There is no significant relationship between the Column Variable(s) and this Row Variable</t>
        </r>
      </text>
    </comment>
    <comment ref="A3838" authorId="0">
      <text>
        <r>
          <rPr>
            <b/>
            <sz val="8"/>
            <rFont val="Tahoma"/>
          </rPr>
          <t>Column %: No testing done - table smaller than 2x2</t>
        </r>
      </text>
    </comment>
    <comment ref="D3838" authorId="0">
      <text>
        <r>
          <rPr>
            <b/>
            <sz val="8"/>
            <rFont val="Tahoma"/>
          </rPr>
          <t>Column %: There is no significant relationship between the Column Variable(s) and this Row Variable</t>
        </r>
      </text>
    </comment>
    <comment ref="A3844" authorId="0">
      <text>
        <r>
          <rPr>
            <b/>
            <sz val="8"/>
            <rFont val="Tahoma"/>
          </rPr>
          <t>Column %: No testing done - table smaller than 2x2</t>
        </r>
      </text>
    </comment>
    <comment ref="D3844" authorId="0">
      <text>
        <r>
          <rPr>
            <b/>
            <sz val="8"/>
            <rFont val="Tahoma"/>
          </rPr>
          <t>Column %: There is no significant relationship between the Column Variable(s) and this Row Variable</t>
        </r>
      </text>
    </comment>
    <comment ref="A3850" authorId="0">
      <text>
        <r>
          <rPr>
            <b/>
            <sz val="8"/>
            <rFont val="Tahoma"/>
          </rPr>
          <t>Column %: No testing done - table smaller than 2x2</t>
        </r>
      </text>
    </comment>
    <comment ref="D3850" authorId="0">
      <text>
        <r>
          <rPr>
            <b/>
            <sz val="8"/>
            <rFont val="Tahoma"/>
          </rPr>
          <t>Column %: There is a significant relationship between the Column Variable(s) and this Row Variable</t>
        </r>
      </text>
    </comment>
    <comment ref="D3852" authorId="0">
      <text>
        <r>
          <rPr>
            <b/>
            <sz val="8"/>
            <rFont val="Tahoma"/>
          </rPr>
          <t>There is a significant difference between this cell's Column % and the others in the same row</t>
        </r>
      </text>
    </comment>
    <comment ref="E3852" authorId="0">
      <text>
        <r>
          <rPr>
            <b/>
            <sz val="8"/>
            <rFont val="Tahoma"/>
          </rPr>
          <t>There is a significant difference between this cell's Column % and the others in the same row</t>
        </r>
      </text>
    </comment>
    <comment ref="D3854" authorId="0">
      <text>
        <r>
          <rPr>
            <b/>
            <sz val="8"/>
            <rFont val="Tahoma"/>
          </rPr>
          <t>There is a significant difference between this cell's Column % and the others in the same row</t>
        </r>
      </text>
    </comment>
    <comment ref="E3854" authorId="0">
      <text>
        <r>
          <rPr>
            <b/>
            <sz val="8"/>
            <rFont val="Tahoma"/>
          </rPr>
          <t>There is a significant difference between this cell's Column % and the others in the same row</t>
        </r>
      </text>
    </comment>
    <comment ref="A3856" authorId="0">
      <text>
        <r>
          <rPr>
            <b/>
            <sz val="8"/>
            <rFont val="Tahoma"/>
          </rPr>
          <t>Column %: No testing done - table smaller than 2x2</t>
        </r>
      </text>
    </comment>
    <comment ref="D3856" authorId="0">
      <text>
        <r>
          <rPr>
            <b/>
            <sz val="8"/>
            <rFont val="Tahoma"/>
          </rPr>
          <t>Column %: There is no significant relationship between the Column Variable(s) and this Row Variable</t>
        </r>
      </text>
    </comment>
    <comment ref="A3862" authorId="0">
      <text>
        <r>
          <rPr>
            <b/>
            <sz val="8"/>
            <rFont val="Tahoma"/>
          </rPr>
          <t>Column %: No testing done - table smaller than 2x2</t>
        </r>
      </text>
    </comment>
    <comment ref="D3862" authorId="0">
      <text>
        <r>
          <rPr>
            <b/>
            <sz val="8"/>
            <rFont val="Tahoma"/>
          </rPr>
          <t>Column %: There is no significant relationship between the Column Variable(s) and this Row Variable</t>
        </r>
      </text>
    </comment>
    <comment ref="A3868" authorId="0">
      <text>
        <r>
          <rPr>
            <b/>
            <sz val="8"/>
            <rFont val="Tahoma"/>
          </rPr>
          <t>Column %: No testing done - table smaller than 2x2</t>
        </r>
      </text>
    </comment>
    <comment ref="D3868" authorId="0">
      <text>
        <r>
          <rPr>
            <b/>
            <sz val="8"/>
            <rFont val="Tahoma"/>
          </rPr>
          <t>Column %: There is no significant relationship between the Column Variable(s) and this Row Variable</t>
        </r>
      </text>
    </comment>
    <comment ref="A3874" authorId="0">
      <text>
        <r>
          <rPr>
            <b/>
            <sz val="8"/>
            <rFont val="Tahoma"/>
          </rPr>
          <t>Column %: No testing done - table smaller than 2x2</t>
        </r>
      </text>
    </comment>
    <comment ref="D3874" authorId="0">
      <text>
        <r>
          <rPr>
            <b/>
            <sz val="8"/>
            <rFont val="Tahoma"/>
          </rPr>
          <t>Column %: There is a significant relationship between the Column Variable(s) and this Row Variable</t>
        </r>
      </text>
    </comment>
    <comment ref="D3876" authorId="0">
      <text>
        <r>
          <rPr>
            <b/>
            <sz val="8"/>
            <rFont val="Tahoma"/>
          </rPr>
          <t>There is a significant difference between this cell's Column % and the others in the same row</t>
        </r>
      </text>
    </comment>
    <comment ref="E3876" authorId="0">
      <text>
        <r>
          <rPr>
            <b/>
            <sz val="8"/>
            <rFont val="Tahoma"/>
          </rPr>
          <t>There is a significant difference between this cell's Column % and the others in the same row</t>
        </r>
      </text>
    </comment>
    <comment ref="D3878" authorId="0">
      <text>
        <r>
          <rPr>
            <b/>
            <sz val="8"/>
            <rFont val="Tahoma"/>
          </rPr>
          <t>There is a significant difference between this cell's Column % and the others in the same row</t>
        </r>
      </text>
    </comment>
    <comment ref="E3878" authorId="0">
      <text>
        <r>
          <rPr>
            <b/>
            <sz val="8"/>
            <rFont val="Tahoma"/>
          </rPr>
          <t>There is a significant difference between this cell's Column % and the others in the same row</t>
        </r>
      </text>
    </comment>
    <comment ref="A3880" authorId="0">
      <text>
        <r>
          <rPr>
            <b/>
            <sz val="8"/>
            <rFont val="Tahoma"/>
          </rPr>
          <t>Column %: No testing done - table smaller than 2x2</t>
        </r>
      </text>
    </comment>
    <comment ref="D3880" authorId="0">
      <text>
        <r>
          <rPr>
            <b/>
            <sz val="8"/>
            <rFont val="Tahoma"/>
          </rPr>
          <t>Column %: There is no significant relationship between the Column Variable(s) and this Row Variable</t>
        </r>
      </text>
    </comment>
    <comment ref="A3886" authorId="0">
      <text>
        <r>
          <rPr>
            <b/>
            <sz val="8"/>
            <rFont val="Tahoma"/>
          </rPr>
          <t>Column %: No testing done - table smaller than 2x2</t>
        </r>
      </text>
    </comment>
    <comment ref="D3886" authorId="0">
      <text>
        <r>
          <rPr>
            <b/>
            <sz val="8"/>
            <rFont val="Tahoma"/>
          </rPr>
          <t>Column %: There is no significant relationship between the Column Variable(s) and this Row Variable</t>
        </r>
      </text>
    </comment>
    <comment ref="A3892" authorId="0">
      <text>
        <r>
          <rPr>
            <b/>
            <sz val="8"/>
            <rFont val="Tahoma"/>
          </rPr>
          <t>Column %: No testing done - table smaller than 2x2</t>
        </r>
      </text>
    </comment>
    <comment ref="D3892" authorId="0">
      <text>
        <r>
          <rPr>
            <b/>
            <sz val="8"/>
            <rFont val="Tahoma"/>
          </rPr>
          <t>Column %: There is no significant relationship between the Column Variable(s) and this Row Variable</t>
        </r>
      </text>
    </comment>
    <comment ref="A3898" authorId="0">
      <text>
        <r>
          <rPr>
            <b/>
            <sz val="8"/>
            <rFont val="Tahoma"/>
          </rPr>
          <t>Column %: No testing done - table smaller than 2x2</t>
        </r>
      </text>
    </comment>
    <comment ref="D3898" authorId="0">
      <text>
        <r>
          <rPr>
            <b/>
            <sz val="8"/>
            <rFont val="Tahoma"/>
          </rPr>
          <t>Column %: There is no significant relationship between the Column Variable(s) and this Row Variable</t>
        </r>
      </text>
    </comment>
    <comment ref="A3904" authorId="0">
      <text>
        <r>
          <rPr>
            <b/>
            <sz val="8"/>
            <rFont val="Tahoma"/>
          </rPr>
          <t>Column %: No testing done - table smaller than 2x2</t>
        </r>
      </text>
    </comment>
    <comment ref="D3904" authorId="0">
      <text>
        <r>
          <rPr>
            <b/>
            <sz val="8"/>
            <rFont val="Tahoma"/>
          </rPr>
          <t>Column %: There is no significant relationship between the Column Variable(s) and this Row Variable</t>
        </r>
      </text>
    </comment>
    <comment ref="A3910" authorId="0">
      <text>
        <r>
          <rPr>
            <b/>
            <sz val="8"/>
            <rFont val="Tahoma"/>
          </rPr>
          <t>Column %: No testing done - table smaller than 2x2</t>
        </r>
      </text>
    </comment>
    <comment ref="D3910" authorId="0">
      <text>
        <r>
          <rPr>
            <b/>
            <sz val="8"/>
            <rFont val="Tahoma"/>
          </rPr>
          <t>Column %: There is no significant relationship between the Column Variable(s) and this Row Variable</t>
        </r>
      </text>
    </comment>
    <comment ref="A3916" authorId="0">
      <text>
        <r>
          <rPr>
            <b/>
            <sz val="8"/>
            <rFont val="Tahoma"/>
          </rPr>
          <t>Column %: No testing done - table smaller than 2x2</t>
        </r>
      </text>
    </comment>
    <comment ref="D3916" authorId="0">
      <text>
        <r>
          <rPr>
            <b/>
            <sz val="8"/>
            <rFont val="Tahoma"/>
          </rPr>
          <t>Column %: There is no significant relationship between the Column Variable(s) and this Row Variable</t>
        </r>
      </text>
    </comment>
    <comment ref="A3922" authorId="0">
      <text>
        <r>
          <rPr>
            <b/>
            <sz val="8"/>
            <rFont val="Tahoma"/>
          </rPr>
          <t>Column %: No testing done - table smaller than 2x2</t>
        </r>
      </text>
    </comment>
    <comment ref="D3922" authorId="0">
      <text>
        <r>
          <rPr>
            <b/>
            <sz val="8"/>
            <rFont val="Tahoma"/>
          </rPr>
          <t>Column %: There is no significant relationship between the Column Variable(s) and this Row Variable</t>
        </r>
      </text>
    </comment>
    <comment ref="A3928" authorId="0">
      <text>
        <r>
          <rPr>
            <b/>
            <sz val="8"/>
            <rFont val="Tahoma"/>
          </rPr>
          <t>Column %: No testing done - table smaller than 2x2</t>
        </r>
      </text>
    </comment>
    <comment ref="D3928" authorId="0">
      <text>
        <r>
          <rPr>
            <b/>
            <sz val="8"/>
            <rFont val="Tahoma"/>
          </rPr>
          <t>Column %: There is no significant relationship between the Column Variable(s) and this Row Variable</t>
        </r>
      </text>
    </comment>
    <comment ref="A3934" authorId="0">
      <text>
        <r>
          <rPr>
            <b/>
            <sz val="8"/>
            <rFont val="Tahoma"/>
          </rPr>
          <t>Column %: No testing done - table smaller than 2x2</t>
        </r>
      </text>
    </comment>
    <comment ref="D3934" authorId="0">
      <text>
        <r>
          <rPr>
            <b/>
            <sz val="8"/>
            <rFont val="Tahoma"/>
          </rPr>
          <t>Column %: There is no significant relationship between the Column Variable(s) and this Row Variable</t>
        </r>
      </text>
    </comment>
    <comment ref="A3940" authorId="0">
      <text>
        <r>
          <rPr>
            <b/>
            <sz val="8"/>
            <rFont val="Tahoma"/>
          </rPr>
          <t>Column %: No testing done - table smaller than 2x2</t>
        </r>
      </text>
    </comment>
    <comment ref="D3940" authorId="0">
      <text>
        <r>
          <rPr>
            <b/>
            <sz val="8"/>
            <rFont val="Tahoma"/>
          </rPr>
          <t>Column %: There is no significant relationship between the Column Variable(s) and this Row Variable</t>
        </r>
      </text>
    </comment>
    <comment ref="A3946" authorId="0">
      <text>
        <r>
          <rPr>
            <b/>
            <sz val="8"/>
            <rFont val="Tahoma"/>
          </rPr>
          <t>Column %: No testing done - table smaller than 2x2</t>
        </r>
      </text>
    </comment>
    <comment ref="D3946" authorId="0">
      <text>
        <r>
          <rPr>
            <b/>
            <sz val="8"/>
            <rFont val="Tahoma"/>
          </rPr>
          <t>Column %: There is no significant relationship between the Column Variable(s) and this Row Variable</t>
        </r>
      </text>
    </comment>
    <comment ref="A3952" authorId="0">
      <text>
        <r>
          <rPr>
            <b/>
            <sz val="8"/>
            <rFont val="Tahoma"/>
          </rPr>
          <t>Column %: No testing done - table smaller than 2x2</t>
        </r>
      </text>
    </comment>
    <comment ref="D3952" authorId="0">
      <text>
        <r>
          <rPr>
            <b/>
            <sz val="8"/>
            <rFont val="Tahoma"/>
          </rPr>
          <t>Column %: There is no significant relationship between the Column Variable(s) and this Row Variable</t>
        </r>
      </text>
    </comment>
    <comment ref="A3958" authorId="0">
      <text>
        <r>
          <rPr>
            <b/>
            <sz val="8"/>
            <rFont val="Tahoma"/>
          </rPr>
          <t>Column %: No testing done - table smaller than 2x2</t>
        </r>
      </text>
    </comment>
    <comment ref="D3958" authorId="0">
      <text>
        <r>
          <rPr>
            <b/>
            <sz val="8"/>
            <rFont val="Tahoma"/>
          </rPr>
          <t>Column %: There is no significant relationship between the Column Variable(s) and this Row Variable</t>
        </r>
      </text>
    </comment>
    <comment ref="A3964" authorId="0">
      <text>
        <r>
          <rPr>
            <b/>
            <sz val="8"/>
            <rFont val="Tahoma"/>
          </rPr>
          <t>Column %: No testing done - table smaller than 2x2</t>
        </r>
      </text>
    </comment>
    <comment ref="D3964" authorId="0">
      <text>
        <r>
          <rPr>
            <b/>
            <sz val="8"/>
            <rFont val="Tahoma"/>
          </rPr>
          <t>Column %: There is no significant relationship between the Column Variable(s) and this Row Variable</t>
        </r>
      </text>
    </comment>
    <comment ref="A3970" authorId="0">
      <text>
        <r>
          <rPr>
            <b/>
            <sz val="8"/>
            <rFont val="Tahoma"/>
          </rPr>
          <t>Column %: No testing done - table smaller than 2x2</t>
        </r>
      </text>
    </comment>
    <comment ref="D3970" authorId="0">
      <text>
        <r>
          <rPr>
            <b/>
            <sz val="8"/>
            <rFont val="Tahoma"/>
          </rPr>
          <t>Column %: There is no significant relationship between the Column Variable(s) and this Row Variable</t>
        </r>
      </text>
    </comment>
    <comment ref="A3976" authorId="0">
      <text>
        <r>
          <rPr>
            <b/>
            <sz val="8"/>
            <rFont val="Tahoma"/>
          </rPr>
          <t>Column %: No testing done - table smaller than 2x2</t>
        </r>
      </text>
    </comment>
    <comment ref="D3976" authorId="0">
      <text>
        <r>
          <rPr>
            <b/>
            <sz val="8"/>
            <rFont val="Tahoma"/>
          </rPr>
          <t>Column %: There is no significant relationship between the Column Variable(s) and this Row Variable</t>
        </r>
      </text>
    </comment>
    <comment ref="A3982" authorId="0">
      <text>
        <r>
          <rPr>
            <b/>
            <sz val="8"/>
            <rFont val="Tahoma"/>
          </rPr>
          <t>Column %: No testing done - table smaller than 2x2</t>
        </r>
      </text>
    </comment>
    <comment ref="D3982" authorId="0">
      <text>
        <r>
          <rPr>
            <b/>
            <sz val="8"/>
            <rFont val="Tahoma"/>
          </rPr>
          <t>Column %: There is no significant relationship between the Column Variable(s) and this Row Variable</t>
        </r>
      </text>
    </comment>
    <comment ref="A3988" authorId="0">
      <text>
        <r>
          <rPr>
            <b/>
            <sz val="8"/>
            <rFont val="Tahoma"/>
          </rPr>
          <t>Column %: No testing done - table smaller than 2x2</t>
        </r>
      </text>
    </comment>
    <comment ref="D3988" authorId="0">
      <text>
        <r>
          <rPr>
            <b/>
            <sz val="8"/>
            <rFont val="Tahoma"/>
          </rPr>
          <t>Column %: There is no significant relationship between the Column Variable(s) and this Row Variable</t>
        </r>
      </text>
    </comment>
    <comment ref="A3994" authorId="0">
      <text>
        <r>
          <rPr>
            <b/>
            <sz val="8"/>
            <rFont val="Tahoma"/>
          </rPr>
          <t>Column %: No testing done - table smaller than 2x2</t>
        </r>
      </text>
    </comment>
    <comment ref="D3994" authorId="0">
      <text>
        <r>
          <rPr>
            <b/>
            <sz val="8"/>
            <rFont val="Tahoma"/>
          </rPr>
          <t>Column %: There is no significant relationship between the Column Variable(s) and this Row Variable</t>
        </r>
      </text>
    </comment>
    <comment ref="A4000" authorId="0">
      <text>
        <r>
          <rPr>
            <b/>
            <sz val="8"/>
            <rFont val="Tahoma"/>
          </rPr>
          <t>Column %: No testing done - table smaller than 2x2</t>
        </r>
      </text>
    </comment>
    <comment ref="D4000" authorId="0">
      <text>
        <r>
          <rPr>
            <b/>
            <sz val="8"/>
            <rFont val="Tahoma"/>
          </rPr>
          <t>Column %: There is no significant relationship between the Column Variable(s) and this Row Variable</t>
        </r>
      </text>
    </comment>
    <comment ref="A4006" authorId="0">
      <text>
        <r>
          <rPr>
            <b/>
            <sz val="8"/>
            <rFont val="Tahoma"/>
          </rPr>
          <t>Column %: No testing done - table smaller than 2x2</t>
        </r>
      </text>
    </comment>
    <comment ref="D4006" authorId="0">
      <text>
        <r>
          <rPr>
            <b/>
            <sz val="8"/>
            <rFont val="Tahoma"/>
          </rPr>
          <t>Column %: There is no significant relationship between the Column Variable(s) and this Row Variable</t>
        </r>
      </text>
    </comment>
    <comment ref="A4012" authorId="0">
      <text>
        <r>
          <rPr>
            <b/>
            <sz val="8"/>
            <rFont val="Tahoma"/>
          </rPr>
          <t>Column %: No testing done - table smaller than 2x2</t>
        </r>
      </text>
    </comment>
    <comment ref="D4012" authorId="0">
      <text>
        <r>
          <rPr>
            <b/>
            <sz val="8"/>
            <rFont val="Tahoma"/>
          </rPr>
          <t>Column %: There is a significant relationship between the Column Variable(s) and this Row Variable</t>
        </r>
      </text>
    </comment>
    <comment ref="D4014" authorId="0">
      <text>
        <r>
          <rPr>
            <b/>
            <sz val="8"/>
            <rFont val="Tahoma"/>
          </rPr>
          <t>There is a significant difference between this cell's Column % and the others in the same row</t>
        </r>
      </text>
    </comment>
    <comment ref="E4014" authorId="0">
      <text>
        <r>
          <rPr>
            <b/>
            <sz val="8"/>
            <rFont val="Tahoma"/>
          </rPr>
          <t>There is a significant difference between this cell's Column % and the others in the same row</t>
        </r>
      </text>
    </comment>
    <comment ref="D4016" authorId="0">
      <text>
        <r>
          <rPr>
            <b/>
            <sz val="8"/>
            <rFont val="Tahoma"/>
          </rPr>
          <t>There is a significant difference between this cell's Column % and the others in the same row</t>
        </r>
      </text>
    </comment>
    <comment ref="E4016" authorId="0">
      <text>
        <r>
          <rPr>
            <b/>
            <sz val="8"/>
            <rFont val="Tahoma"/>
          </rPr>
          <t>There is a significant difference between this cell's Column % and the others in the same row</t>
        </r>
      </text>
    </comment>
    <comment ref="A4018" authorId="0">
      <text>
        <r>
          <rPr>
            <b/>
            <sz val="8"/>
            <rFont val="Tahoma"/>
          </rPr>
          <t>Column %: No testing done - table smaller than 2x2</t>
        </r>
      </text>
    </comment>
    <comment ref="D4018" authorId="0">
      <text>
        <r>
          <rPr>
            <b/>
            <sz val="8"/>
            <rFont val="Tahoma"/>
          </rPr>
          <t>Column %: There is no significant relationship between the Column Variable(s) and this Row Variable</t>
        </r>
      </text>
    </comment>
    <comment ref="A4024" authorId="0">
      <text>
        <r>
          <rPr>
            <b/>
            <sz val="8"/>
            <rFont val="Tahoma"/>
          </rPr>
          <t>Column %: No testing done - table smaller than 2x2</t>
        </r>
      </text>
    </comment>
    <comment ref="D4024" authorId="0">
      <text>
        <r>
          <rPr>
            <b/>
            <sz val="8"/>
            <rFont val="Tahoma"/>
          </rPr>
          <t>Column %: There is no significant relationship between the Column Variable(s) and this Row Variable</t>
        </r>
      </text>
    </comment>
    <comment ref="A4030" authorId="0">
      <text>
        <r>
          <rPr>
            <b/>
            <sz val="8"/>
            <rFont val="Tahoma"/>
          </rPr>
          <t>Column %: No testing done - table smaller than 2x2</t>
        </r>
      </text>
    </comment>
    <comment ref="D4030" authorId="0">
      <text>
        <r>
          <rPr>
            <b/>
            <sz val="8"/>
            <rFont val="Tahoma"/>
          </rPr>
          <t>Column %: There is no significant relationship between the Column Variable(s) and this Row Variable</t>
        </r>
      </text>
    </comment>
    <comment ref="A4036" authorId="0">
      <text>
        <r>
          <rPr>
            <b/>
            <sz val="8"/>
            <rFont val="Tahoma"/>
          </rPr>
          <t>Column %: No testing done - table smaller than 2x2</t>
        </r>
      </text>
    </comment>
    <comment ref="D4036" authorId="0">
      <text>
        <r>
          <rPr>
            <b/>
            <sz val="8"/>
            <rFont val="Tahoma"/>
          </rPr>
          <t>Column %: There is no significant relationship between the Column Variable(s) and this Row Variable</t>
        </r>
      </text>
    </comment>
    <comment ref="A4042" authorId="0">
      <text>
        <r>
          <rPr>
            <b/>
            <sz val="8"/>
            <rFont val="Tahoma"/>
          </rPr>
          <t>Column %: No testing done - table smaller than 2x2</t>
        </r>
      </text>
    </comment>
    <comment ref="D4042" authorId="0">
      <text>
        <r>
          <rPr>
            <b/>
            <sz val="8"/>
            <rFont val="Tahoma"/>
          </rPr>
          <t>Column %: There is no significant relationship between the Column Variable(s) and this Row Variable</t>
        </r>
      </text>
    </comment>
    <comment ref="A4048" authorId="0">
      <text>
        <r>
          <rPr>
            <b/>
            <sz val="8"/>
            <rFont val="Tahoma"/>
          </rPr>
          <t>Column %: No testing done - table smaller than 2x2</t>
        </r>
      </text>
    </comment>
    <comment ref="D4048" authorId="0">
      <text>
        <r>
          <rPr>
            <b/>
            <sz val="8"/>
            <rFont val="Tahoma"/>
          </rPr>
          <t>Column %: There is no significant relationship between the Column Variable(s) and this Row Variable</t>
        </r>
      </text>
    </comment>
    <comment ref="A4054" authorId="0">
      <text>
        <r>
          <rPr>
            <b/>
            <sz val="8"/>
            <rFont val="Tahoma"/>
          </rPr>
          <t>Column %: No testing done - table smaller than 2x2</t>
        </r>
      </text>
    </comment>
    <comment ref="D4054" authorId="0">
      <text>
        <r>
          <rPr>
            <b/>
            <sz val="8"/>
            <rFont val="Tahoma"/>
          </rPr>
          <t>Column %: There is no significant relationship between the Column Variable(s) and this Row Variable</t>
        </r>
      </text>
    </comment>
    <comment ref="A4060" authorId="0">
      <text>
        <r>
          <rPr>
            <b/>
            <sz val="8"/>
            <rFont val="Tahoma"/>
          </rPr>
          <t>Column %: No testing done - table smaller than 2x2</t>
        </r>
      </text>
    </comment>
    <comment ref="D4060" authorId="0">
      <text>
        <r>
          <rPr>
            <b/>
            <sz val="8"/>
            <rFont val="Tahoma"/>
          </rPr>
          <t>Column %: There is no significant relationship between the Column Variable(s) and this Row Variable</t>
        </r>
      </text>
    </comment>
    <comment ref="A4066" authorId="0">
      <text>
        <r>
          <rPr>
            <b/>
            <sz val="8"/>
            <rFont val="Tahoma"/>
          </rPr>
          <t>Column %: No testing done - table smaller than 2x2</t>
        </r>
      </text>
    </comment>
    <comment ref="D4066" authorId="0">
      <text>
        <r>
          <rPr>
            <b/>
            <sz val="8"/>
            <rFont val="Tahoma"/>
          </rPr>
          <t>Column %: There is no significant relationship between the Column Variable(s) and this Row Variable</t>
        </r>
      </text>
    </comment>
    <comment ref="A4072" authorId="0">
      <text>
        <r>
          <rPr>
            <b/>
            <sz val="8"/>
            <rFont val="Tahoma"/>
          </rPr>
          <t>Column %: No testing done - table smaller than 2x2</t>
        </r>
      </text>
    </comment>
    <comment ref="D4072" authorId="0">
      <text>
        <r>
          <rPr>
            <b/>
            <sz val="8"/>
            <rFont val="Tahoma"/>
          </rPr>
          <t>Column %: There is a significant relationship between the Column Variable(s) and this Row Variable</t>
        </r>
      </text>
    </comment>
    <comment ref="D4074" authorId="0">
      <text>
        <r>
          <rPr>
            <b/>
            <sz val="8"/>
            <rFont val="Tahoma"/>
          </rPr>
          <t>There is a significant difference between this cell's Column % and the others in the same row</t>
        </r>
      </text>
    </comment>
    <comment ref="E4074" authorId="0">
      <text>
        <r>
          <rPr>
            <b/>
            <sz val="8"/>
            <rFont val="Tahoma"/>
          </rPr>
          <t>There is a significant difference between this cell's Column % and the others in the same row</t>
        </r>
      </text>
    </comment>
    <comment ref="D4076" authorId="0">
      <text>
        <r>
          <rPr>
            <b/>
            <sz val="8"/>
            <rFont val="Tahoma"/>
          </rPr>
          <t>There is a significant difference between this cell's Column % and the others in the same row</t>
        </r>
      </text>
    </comment>
    <comment ref="E4076" authorId="0">
      <text>
        <r>
          <rPr>
            <b/>
            <sz val="8"/>
            <rFont val="Tahoma"/>
          </rPr>
          <t>There is a significant difference between this cell's Column % and the others in the same row</t>
        </r>
      </text>
    </comment>
    <comment ref="A4078" authorId="0">
      <text>
        <r>
          <rPr>
            <b/>
            <sz val="8"/>
            <rFont val="Tahoma"/>
          </rPr>
          <t>Column %: No testing done - table smaller than 2x2</t>
        </r>
      </text>
    </comment>
    <comment ref="D4078" authorId="0">
      <text>
        <r>
          <rPr>
            <b/>
            <sz val="8"/>
            <rFont val="Tahoma"/>
          </rPr>
          <t>Column %: There is no significant relationship between the Column Variable(s) and this Row Variable</t>
        </r>
      </text>
    </comment>
    <comment ref="A4084" authorId="0">
      <text>
        <r>
          <rPr>
            <b/>
            <sz val="8"/>
            <rFont val="Tahoma"/>
          </rPr>
          <t>Column %: No testing done - table smaller than 2x2</t>
        </r>
      </text>
    </comment>
    <comment ref="D4084" authorId="0">
      <text>
        <r>
          <rPr>
            <b/>
            <sz val="8"/>
            <rFont val="Tahoma"/>
          </rPr>
          <t>Column %: There is no significant relationship between the Column Variable(s) and this Row Variable</t>
        </r>
      </text>
    </comment>
    <comment ref="A4090" authorId="0">
      <text>
        <r>
          <rPr>
            <b/>
            <sz val="8"/>
            <rFont val="Tahoma"/>
          </rPr>
          <t>Column %: No testing done - table smaller than 2x2</t>
        </r>
      </text>
    </comment>
    <comment ref="D4090" authorId="0">
      <text>
        <r>
          <rPr>
            <b/>
            <sz val="8"/>
            <rFont val="Tahoma"/>
          </rPr>
          <t>Column %: There is no significant relationship between the Column Variable(s) and this Row Variable</t>
        </r>
      </text>
    </comment>
    <comment ref="A4096" authorId="0">
      <text>
        <r>
          <rPr>
            <b/>
            <sz val="8"/>
            <rFont val="Tahoma"/>
          </rPr>
          <t>Column %: No testing done - table smaller than 2x2</t>
        </r>
      </text>
    </comment>
    <comment ref="D4096" authorId="0">
      <text>
        <r>
          <rPr>
            <b/>
            <sz val="8"/>
            <rFont val="Tahoma"/>
          </rPr>
          <t>Column %: There is a significant relationship between the Column Variable(s) and this Row Variable</t>
        </r>
      </text>
    </comment>
    <comment ref="D4098" authorId="0">
      <text>
        <r>
          <rPr>
            <b/>
            <sz val="8"/>
            <rFont val="Tahoma"/>
          </rPr>
          <t>There is a significant difference between this cell's Column % and the others in the same row</t>
        </r>
      </text>
    </comment>
    <comment ref="E4098" authorId="0">
      <text>
        <r>
          <rPr>
            <b/>
            <sz val="8"/>
            <rFont val="Tahoma"/>
          </rPr>
          <t>There is a significant difference between this cell's Column % and the others in the same row</t>
        </r>
      </text>
    </comment>
    <comment ref="D4100" authorId="0">
      <text>
        <r>
          <rPr>
            <b/>
            <sz val="8"/>
            <rFont val="Tahoma"/>
          </rPr>
          <t>There is a significant difference between this cell's Column % and the others in the same row</t>
        </r>
      </text>
    </comment>
    <comment ref="E4100" authorId="0">
      <text>
        <r>
          <rPr>
            <b/>
            <sz val="8"/>
            <rFont val="Tahoma"/>
          </rPr>
          <t>There is a significant difference between this cell's Column % and the others in the same row</t>
        </r>
      </text>
    </comment>
    <comment ref="A4102" authorId="0">
      <text>
        <r>
          <rPr>
            <b/>
            <sz val="8"/>
            <rFont val="Tahoma"/>
          </rPr>
          <t>Column %: No testing done - table smaller than 2x2</t>
        </r>
      </text>
    </comment>
    <comment ref="D4102" authorId="0">
      <text>
        <r>
          <rPr>
            <b/>
            <sz val="8"/>
            <rFont val="Tahoma"/>
          </rPr>
          <t>Column %: There is a significant relationship between the Column Variable(s) and this Row Variable</t>
        </r>
      </text>
    </comment>
    <comment ref="D4104" authorId="0">
      <text>
        <r>
          <rPr>
            <b/>
            <sz val="8"/>
            <rFont val="Tahoma"/>
          </rPr>
          <t>There is a significant difference between this cell's Column % and the others in the same row</t>
        </r>
      </text>
    </comment>
    <comment ref="E4104" authorId="0">
      <text>
        <r>
          <rPr>
            <b/>
            <sz val="8"/>
            <rFont val="Tahoma"/>
          </rPr>
          <t>There is a significant difference between this cell's Column % and the others in the same row</t>
        </r>
      </text>
    </comment>
    <comment ref="D4106" authorId="0">
      <text>
        <r>
          <rPr>
            <b/>
            <sz val="8"/>
            <rFont val="Tahoma"/>
          </rPr>
          <t>There is a significant difference between this cell's Column % and the others in the same row</t>
        </r>
      </text>
    </comment>
    <comment ref="E4106" authorId="0">
      <text>
        <r>
          <rPr>
            <b/>
            <sz val="8"/>
            <rFont val="Tahoma"/>
          </rPr>
          <t>There is a significant difference between this cell's Column % and the others in the same row</t>
        </r>
      </text>
    </comment>
    <comment ref="A4108" authorId="0">
      <text>
        <r>
          <rPr>
            <b/>
            <sz val="8"/>
            <rFont val="Tahoma"/>
          </rPr>
          <t>Column %: No testing done - table smaller than 2x2</t>
        </r>
      </text>
    </comment>
    <comment ref="D4108" authorId="0">
      <text>
        <r>
          <rPr>
            <b/>
            <sz val="8"/>
            <rFont val="Tahoma"/>
          </rPr>
          <t>Column %: There is no significant relationship between the Column Variable(s) and this Row Variable</t>
        </r>
      </text>
    </comment>
    <comment ref="A4114" authorId="0">
      <text>
        <r>
          <rPr>
            <b/>
            <sz val="8"/>
            <rFont val="Tahoma"/>
          </rPr>
          <t>Column %: No testing done - table smaller than 2x2</t>
        </r>
      </text>
    </comment>
    <comment ref="D4114" authorId="0">
      <text>
        <r>
          <rPr>
            <b/>
            <sz val="8"/>
            <rFont val="Tahoma"/>
          </rPr>
          <t>Column %: There is no significant relationship between the Column Variable(s) and this Row Variable</t>
        </r>
      </text>
    </comment>
    <comment ref="A4120" authorId="0">
      <text>
        <r>
          <rPr>
            <b/>
            <sz val="8"/>
            <rFont val="Tahoma"/>
          </rPr>
          <t>Column %: No testing done - table smaller than 2x2</t>
        </r>
      </text>
    </comment>
    <comment ref="D4120" authorId="0">
      <text>
        <r>
          <rPr>
            <b/>
            <sz val="8"/>
            <rFont val="Tahoma"/>
          </rPr>
          <t>Column %: There is no significant relationship between the Column Variable(s) and this Row Variable</t>
        </r>
      </text>
    </comment>
    <comment ref="A4126" authorId="0">
      <text>
        <r>
          <rPr>
            <b/>
            <sz val="8"/>
            <rFont val="Tahoma"/>
          </rPr>
          <t>Column %: No testing done - table smaller than 2x2</t>
        </r>
      </text>
    </comment>
    <comment ref="D4126" authorId="0">
      <text>
        <r>
          <rPr>
            <b/>
            <sz val="8"/>
            <rFont val="Tahoma"/>
          </rPr>
          <t>Column %: There is no significant relationship between the Column Variable(s) and this Row Variable</t>
        </r>
      </text>
    </comment>
    <comment ref="A4132" authorId="0">
      <text>
        <r>
          <rPr>
            <b/>
            <sz val="8"/>
            <rFont val="Tahoma"/>
          </rPr>
          <t>Column %: No testing done - table smaller than 2x2</t>
        </r>
      </text>
    </comment>
    <comment ref="D4132" authorId="0">
      <text>
        <r>
          <rPr>
            <b/>
            <sz val="8"/>
            <rFont val="Tahoma"/>
          </rPr>
          <t>Column %: There is no significant relationship between the Column Variable(s) and this Row Variable</t>
        </r>
      </text>
    </comment>
    <comment ref="A4138" authorId="0">
      <text>
        <r>
          <rPr>
            <b/>
            <sz val="8"/>
            <rFont val="Tahoma"/>
          </rPr>
          <t>Column %: No testing done - table smaller than 2x2</t>
        </r>
      </text>
    </comment>
    <comment ref="D4138" authorId="0">
      <text>
        <r>
          <rPr>
            <b/>
            <sz val="8"/>
            <rFont val="Tahoma"/>
          </rPr>
          <t>Column %: There is no significant relationship between the Column Variable(s) and this Row Variable</t>
        </r>
      </text>
    </comment>
    <comment ref="A4144" authorId="0">
      <text>
        <r>
          <rPr>
            <b/>
            <sz val="8"/>
            <rFont val="Tahoma"/>
          </rPr>
          <t>Column %: No testing done - table smaller than 2x2</t>
        </r>
      </text>
    </comment>
    <comment ref="D4144" authorId="0">
      <text>
        <r>
          <rPr>
            <b/>
            <sz val="8"/>
            <rFont val="Tahoma"/>
          </rPr>
          <t>Column %: There is no significant relationship between the Column Variable(s) and this Row Variable</t>
        </r>
      </text>
    </comment>
    <comment ref="A4150" authorId="0">
      <text>
        <r>
          <rPr>
            <b/>
            <sz val="8"/>
            <rFont val="Tahoma"/>
          </rPr>
          <t>Column %: No testing done - table smaller than 2x2</t>
        </r>
      </text>
    </comment>
    <comment ref="D4150" authorId="0">
      <text>
        <r>
          <rPr>
            <b/>
            <sz val="8"/>
            <rFont val="Tahoma"/>
          </rPr>
          <t>Column %: There is no significant relationship between the Column Variable(s) and this Row Variable</t>
        </r>
      </text>
    </comment>
    <comment ref="A4156" authorId="0">
      <text>
        <r>
          <rPr>
            <b/>
            <sz val="8"/>
            <rFont val="Tahoma"/>
          </rPr>
          <t>Column %: No testing done - table smaller than 2x2</t>
        </r>
      </text>
    </comment>
    <comment ref="D4156" authorId="0">
      <text>
        <r>
          <rPr>
            <b/>
            <sz val="8"/>
            <rFont val="Tahoma"/>
          </rPr>
          <t>Column %: There is no significant relationship between the Column Variable(s) and this Row Variable</t>
        </r>
      </text>
    </comment>
    <comment ref="A4162" authorId="0">
      <text>
        <r>
          <rPr>
            <b/>
            <sz val="8"/>
            <rFont val="Tahoma"/>
          </rPr>
          <t>Column %: No testing done - table smaller than 2x2</t>
        </r>
      </text>
    </comment>
    <comment ref="D4162" authorId="0">
      <text>
        <r>
          <rPr>
            <b/>
            <sz val="8"/>
            <rFont val="Tahoma"/>
          </rPr>
          <t>Column %: There is no significant relationship between the Column Variable(s) and this Row Variable</t>
        </r>
      </text>
    </comment>
    <comment ref="A4168" authorId="0">
      <text>
        <r>
          <rPr>
            <b/>
            <sz val="8"/>
            <rFont val="Tahoma"/>
          </rPr>
          <t>Column %: No testing done - table smaller than 2x2</t>
        </r>
      </text>
    </comment>
    <comment ref="D4168" authorId="0">
      <text>
        <r>
          <rPr>
            <b/>
            <sz val="8"/>
            <rFont val="Tahoma"/>
          </rPr>
          <t>Column %: There is no significant relationship between the Column Variable(s) and this Row Variable</t>
        </r>
      </text>
    </comment>
    <comment ref="A4174" authorId="0">
      <text>
        <r>
          <rPr>
            <b/>
            <sz val="8"/>
            <rFont val="Tahoma"/>
          </rPr>
          <t>Column %: No testing done - table smaller than 2x2</t>
        </r>
      </text>
    </comment>
    <comment ref="D4174" authorId="0">
      <text>
        <r>
          <rPr>
            <b/>
            <sz val="8"/>
            <rFont val="Tahoma"/>
          </rPr>
          <t>Column %: There is no significant relationship between the Column Variable(s) and this Row Variable</t>
        </r>
      </text>
    </comment>
    <comment ref="A4180" authorId="0">
      <text>
        <r>
          <rPr>
            <b/>
            <sz val="8"/>
            <rFont val="Tahoma"/>
          </rPr>
          <t>Column %: No testing done - table smaller than 2x2</t>
        </r>
      </text>
    </comment>
    <comment ref="D4180" authorId="0">
      <text>
        <r>
          <rPr>
            <b/>
            <sz val="8"/>
            <rFont val="Tahoma"/>
          </rPr>
          <t>Column %: There is no significant relationship between the Column Variable(s) and this Row Variable</t>
        </r>
      </text>
    </comment>
    <comment ref="A4186" authorId="0">
      <text>
        <r>
          <rPr>
            <b/>
            <sz val="8"/>
            <rFont val="Tahoma"/>
          </rPr>
          <t>Column %: No testing done - table smaller than 2x2</t>
        </r>
      </text>
    </comment>
    <comment ref="D4186" authorId="0">
      <text>
        <r>
          <rPr>
            <b/>
            <sz val="8"/>
            <rFont val="Tahoma"/>
          </rPr>
          <t>Column %: There is no significant relationship between the Column Variable(s) and this Row Variable</t>
        </r>
      </text>
    </comment>
    <comment ref="A4192" authorId="0">
      <text>
        <r>
          <rPr>
            <b/>
            <sz val="8"/>
            <rFont val="Tahoma"/>
          </rPr>
          <t>Column %: No testing done - table smaller than 2x2</t>
        </r>
      </text>
    </comment>
    <comment ref="D4192" authorId="0">
      <text>
        <r>
          <rPr>
            <b/>
            <sz val="8"/>
            <rFont val="Tahoma"/>
          </rPr>
          <t>Column %: There is no significant relationship between the Column Variable(s) and this Row Variable</t>
        </r>
      </text>
    </comment>
    <comment ref="A4198" authorId="0">
      <text>
        <r>
          <rPr>
            <b/>
            <sz val="8"/>
            <rFont val="Tahoma"/>
          </rPr>
          <t>Column %: No testing done - table smaller than 2x2</t>
        </r>
      </text>
    </comment>
    <comment ref="D4198" authorId="0">
      <text>
        <r>
          <rPr>
            <b/>
            <sz val="8"/>
            <rFont val="Tahoma"/>
          </rPr>
          <t>Column %: There is a significant relationship between the Column Variable(s) and this Row Variable</t>
        </r>
      </text>
    </comment>
    <comment ref="D4200" authorId="0">
      <text>
        <r>
          <rPr>
            <b/>
            <sz val="8"/>
            <rFont val="Tahoma"/>
          </rPr>
          <t>There is a significant difference between this cell's Column % and the others in the same row</t>
        </r>
      </text>
    </comment>
    <comment ref="E4200" authorId="0">
      <text>
        <r>
          <rPr>
            <b/>
            <sz val="8"/>
            <rFont val="Tahoma"/>
          </rPr>
          <t>There is a significant difference between this cell's Column % and the others in the same row</t>
        </r>
      </text>
    </comment>
    <comment ref="D4202" authorId="0">
      <text>
        <r>
          <rPr>
            <b/>
            <sz val="8"/>
            <rFont val="Tahoma"/>
          </rPr>
          <t>There is a significant difference between this cell's Column % and the others in the same row</t>
        </r>
      </text>
    </comment>
    <comment ref="E4202" authorId="0">
      <text>
        <r>
          <rPr>
            <b/>
            <sz val="8"/>
            <rFont val="Tahoma"/>
          </rPr>
          <t>There is a significant difference between this cell's Column % and the others in the same row</t>
        </r>
      </text>
    </comment>
    <comment ref="A4204" authorId="0">
      <text>
        <r>
          <rPr>
            <b/>
            <sz val="8"/>
            <rFont val="Tahoma"/>
          </rPr>
          <t>Column %: No testing done - table smaller than 2x2</t>
        </r>
      </text>
    </comment>
    <comment ref="D4204" authorId="0">
      <text>
        <r>
          <rPr>
            <b/>
            <sz val="8"/>
            <rFont val="Tahoma"/>
          </rPr>
          <t>Column %: There is a significant relationship between the Column Variable(s) and this Row Variable</t>
        </r>
      </text>
    </comment>
    <comment ref="D4206" authorId="0">
      <text>
        <r>
          <rPr>
            <b/>
            <sz val="8"/>
            <rFont val="Tahoma"/>
          </rPr>
          <t>There is a significant difference between this cell's Column % and the others in the same row</t>
        </r>
      </text>
    </comment>
    <comment ref="E4206" authorId="0">
      <text>
        <r>
          <rPr>
            <b/>
            <sz val="8"/>
            <rFont val="Tahoma"/>
          </rPr>
          <t>There is a significant difference between this cell's Column % and the others in the same row</t>
        </r>
      </text>
    </comment>
    <comment ref="D4208" authorId="0">
      <text>
        <r>
          <rPr>
            <b/>
            <sz val="8"/>
            <rFont val="Tahoma"/>
          </rPr>
          <t>There is a significant difference between this cell's Column % and the others in the same row</t>
        </r>
      </text>
    </comment>
    <comment ref="E4208" authorId="0">
      <text>
        <r>
          <rPr>
            <b/>
            <sz val="8"/>
            <rFont val="Tahoma"/>
          </rPr>
          <t>There is a significant difference between this cell's Column % and the others in the same row</t>
        </r>
      </text>
    </comment>
    <comment ref="A4210" authorId="0">
      <text>
        <r>
          <rPr>
            <b/>
            <sz val="8"/>
            <rFont val="Tahoma"/>
          </rPr>
          <t>Column %: No testing done - table smaller than 2x2</t>
        </r>
      </text>
    </comment>
    <comment ref="D4210" authorId="0">
      <text>
        <r>
          <rPr>
            <b/>
            <sz val="8"/>
            <rFont val="Tahoma"/>
          </rPr>
          <t>Column %: There is no significant relationship between the Column Variable(s) and this Row Variable</t>
        </r>
      </text>
    </comment>
    <comment ref="A4216" authorId="0">
      <text>
        <r>
          <rPr>
            <b/>
            <sz val="8"/>
            <rFont val="Tahoma"/>
          </rPr>
          <t>Column %: No testing done - table smaller than 2x2</t>
        </r>
      </text>
    </comment>
    <comment ref="D4216" authorId="0">
      <text>
        <r>
          <rPr>
            <b/>
            <sz val="8"/>
            <rFont val="Tahoma"/>
          </rPr>
          <t>Column %: There is no significant relationship between the Column Variable(s) and this Row Variable</t>
        </r>
      </text>
    </comment>
    <comment ref="A4222" authorId="0">
      <text>
        <r>
          <rPr>
            <b/>
            <sz val="8"/>
            <rFont val="Tahoma"/>
          </rPr>
          <t>Column %: No testing done - table smaller than 2x2</t>
        </r>
      </text>
    </comment>
    <comment ref="D4222" authorId="0">
      <text>
        <r>
          <rPr>
            <b/>
            <sz val="8"/>
            <rFont val="Tahoma"/>
          </rPr>
          <t>Column %: There is a significant relationship between the Column Variable(s) and this Row Variable</t>
        </r>
      </text>
    </comment>
    <comment ref="D4224" authorId="0">
      <text>
        <r>
          <rPr>
            <b/>
            <sz val="8"/>
            <rFont val="Tahoma"/>
          </rPr>
          <t>There is a significant difference between this cell's Column % and the others in the same row</t>
        </r>
      </text>
    </comment>
    <comment ref="E4224" authorId="0">
      <text>
        <r>
          <rPr>
            <b/>
            <sz val="8"/>
            <rFont val="Tahoma"/>
          </rPr>
          <t>There is a significant difference between this cell's Column % and the others in the same row</t>
        </r>
      </text>
    </comment>
    <comment ref="D4226" authorId="0">
      <text>
        <r>
          <rPr>
            <b/>
            <sz val="8"/>
            <rFont val="Tahoma"/>
          </rPr>
          <t>There is a significant difference between this cell's Column % and the others in the same row</t>
        </r>
      </text>
    </comment>
    <comment ref="E4226" authorId="0">
      <text>
        <r>
          <rPr>
            <b/>
            <sz val="8"/>
            <rFont val="Tahoma"/>
          </rPr>
          <t>There is a significant difference between this cell's Column % and the others in the same row</t>
        </r>
      </text>
    </comment>
    <comment ref="A4228" authorId="0">
      <text>
        <r>
          <rPr>
            <b/>
            <sz val="8"/>
            <rFont val="Tahoma"/>
          </rPr>
          <t>Column %: No testing done - table smaller than 2x2</t>
        </r>
      </text>
    </comment>
    <comment ref="D4228" authorId="0">
      <text>
        <r>
          <rPr>
            <b/>
            <sz val="8"/>
            <rFont val="Tahoma"/>
          </rPr>
          <t>Column %: There is no significant relationship between the Column Variable(s) and this Row Variable</t>
        </r>
      </text>
    </comment>
    <comment ref="A4234" authorId="0">
      <text>
        <r>
          <rPr>
            <b/>
            <sz val="8"/>
            <rFont val="Tahoma"/>
          </rPr>
          <t>Column %: No testing done - table smaller than 2x2</t>
        </r>
      </text>
    </comment>
    <comment ref="D4234" authorId="0">
      <text>
        <r>
          <rPr>
            <b/>
            <sz val="8"/>
            <rFont val="Tahoma"/>
          </rPr>
          <t>Column %: There is no significant relationship between the Column Variable(s) and this Row Variable</t>
        </r>
      </text>
    </comment>
    <comment ref="A4240" authorId="0">
      <text>
        <r>
          <rPr>
            <b/>
            <sz val="8"/>
            <rFont val="Tahoma"/>
          </rPr>
          <t>Column %: No testing done - table smaller than 2x2</t>
        </r>
      </text>
    </comment>
    <comment ref="D4240" authorId="0">
      <text>
        <r>
          <rPr>
            <b/>
            <sz val="8"/>
            <rFont val="Tahoma"/>
          </rPr>
          <t>Column %: There is no significant relationship between the Column Variable(s) and this Row Variable</t>
        </r>
      </text>
    </comment>
    <comment ref="A4246" authorId="0">
      <text>
        <r>
          <rPr>
            <b/>
            <sz val="8"/>
            <rFont val="Tahoma"/>
          </rPr>
          <t>Column %: No testing done - table smaller than 2x2</t>
        </r>
      </text>
    </comment>
    <comment ref="D4246" authorId="0">
      <text>
        <r>
          <rPr>
            <b/>
            <sz val="8"/>
            <rFont val="Tahoma"/>
          </rPr>
          <t>Column %: There is no significant relationship between the Column Variable(s) and this Row Variable</t>
        </r>
      </text>
    </comment>
    <comment ref="A4252" authorId="0">
      <text>
        <r>
          <rPr>
            <b/>
            <sz val="8"/>
            <rFont val="Tahoma"/>
          </rPr>
          <t>Column %: No testing done - table smaller than 2x2</t>
        </r>
      </text>
    </comment>
    <comment ref="D4252" authorId="0">
      <text>
        <r>
          <rPr>
            <b/>
            <sz val="8"/>
            <rFont val="Tahoma"/>
          </rPr>
          <t>Column %: There is no significant relationship between the Column Variable(s) and this Row Variable</t>
        </r>
      </text>
    </comment>
    <comment ref="A4258" authorId="0">
      <text>
        <r>
          <rPr>
            <b/>
            <sz val="8"/>
            <rFont val="Tahoma"/>
          </rPr>
          <t>Column %: No testing done - table smaller than 2x2</t>
        </r>
      </text>
    </comment>
    <comment ref="D4258" authorId="0">
      <text>
        <r>
          <rPr>
            <b/>
            <sz val="8"/>
            <rFont val="Tahoma"/>
          </rPr>
          <t>Column %: There is no significant relationship between the Column Variable(s) and this Row Variable</t>
        </r>
      </text>
    </comment>
    <comment ref="A4264" authorId="0">
      <text>
        <r>
          <rPr>
            <b/>
            <sz val="8"/>
            <rFont val="Tahoma"/>
          </rPr>
          <t>Column %: No testing done - table smaller than 2x2</t>
        </r>
      </text>
    </comment>
    <comment ref="D4264" authorId="0">
      <text>
        <r>
          <rPr>
            <b/>
            <sz val="8"/>
            <rFont val="Tahoma"/>
          </rPr>
          <t>Column %: There is no significant relationship between the Column Variable(s) and this Row Variable</t>
        </r>
      </text>
    </comment>
    <comment ref="A4270" authorId="0">
      <text>
        <r>
          <rPr>
            <b/>
            <sz val="8"/>
            <rFont val="Tahoma"/>
          </rPr>
          <t>Column %: No testing done - table smaller than 2x2</t>
        </r>
      </text>
    </comment>
    <comment ref="D4270" authorId="0">
      <text>
        <r>
          <rPr>
            <b/>
            <sz val="8"/>
            <rFont val="Tahoma"/>
          </rPr>
          <t>Column %: There is no significant relationship between the Column Variable(s) and this Row Variable</t>
        </r>
      </text>
    </comment>
    <comment ref="A4276" authorId="0">
      <text>
        <r>
          <rPr>
            <b/>
            <sz val="8"/>
            <rFont val="Tahoma"/>
          </rPr>
          <t>Column %: No testing done - table smaller than 2x2</t>
        </r>
      </text>
    </comment>
    <comment ref="D4276" authorId="0">
      <text>
        <r>
          <rPr>
            <b/>
            <sz val="8"/>
            <rFont val="Tahoma"/>
          </rPr>
          <t>Column %: There is no significant relationship between the Column Variable(s) and this Row Variable</t>
        </r>
      </text>
    </comment>
    <comment ref="A4282" authorId="0">
      <text>
        <r>
          <rPr>
            <b/>
            <sz val="8"/>
            <rFont val="Tahoma"/>
          </rPr>
          <t>Column %: No testing done - table smaller than 2x2</t>
        </r>
      </text>
    </comment>
    <comment ref="D4282" authorId="0">
      <text>
        <r>
          <rPr>
            <b/>
            <sz val="8"/>
            <rFont val="Tahoma"/>
          </rPr>
          <t>Column %: There is no significant relationship between the Column Variable(s) and this Row Variable</t>
        </r>
      </text>
    </comment>
    <comment ref="A4288" authorId="0">
      <text>
        <r>
          <rPr>
            <b/>
            <sz val="8"/>
            <rFont val="Tahoma"/>
          </rPr>
          <t>Column %: No testing done - table smaller than 2x2</t>
        </r>
      </text>
    </comment>
    <comment ref="D4288" authorId="0">
      <text>
        <r>
          <rPr>
            <b/>
            <sz val="8"/>
            <rFont val="Tahoma"/>
          </rPr>
          <t>Column %: There is no significant relationship between the Column Variable(s) and this Row Variable</t>
        </r>
      </text>
    </comment>
    <comment ref="A4294" authorId="0">
      <text>
        <r>
          <rPr>
            <b/>
            <sz val="8"/>
            <rFont val="Tahoma"/>
          </rPr>
          <t>Column %: No testing done - table smaller than 2x2</t>
        </r>
      </text>
    </comment>
    <comment ref="D4294" authorId="0">
      <text>
        <r>
          <rPr>
            <b/>
            <sz val="8"/>
            <rFont val="Tahoma"/>
          </rPr>
          <t>Column %: There is no significant relationship between the Column Variable(s) and this Row Variable</t>
        </r>
      </text>
    </comment>
    <comment ref="A4300" authorId="0">
      <text>
        <r>
          <rPr>
            <b/>
            <sz val="8"/>
            <rFont val="Tahoma"/>
          </rPr>
          <t>Column %: No testing done - table smaller than 2x2</t>
        </r>
      </text>
    </comment>
    <comment ref="D4300" authorId="0">
      <text>
        <r>
          <rPr>
            <b/>
            <sz val="8"/>
            <rFont val="Tahoma"/>
          </rPr>
          <t>Column %: There is no significant relationship between the Column Variable(s) and this Row Variable</t>
        </r>
      </text>
    </comment>
    <comment ref="A4306" authorId="0">
      <text>
        <r>
          <rPr>
            <b/>
            <sz val="8"/>
            <rFont val="Tahoma"/>
          </rPr>
          <t>Column %: No testing done - table smaller than 2x2</t>
        </r>
      </text>
    </comment>
    <comment ref="D4306" authorId="0">
      <text>
        <r>
          <rPr>
            <b/>
            <sz val="8"/>
            <rFont val="Tahoma"/>
          </rPr>
          <t>Column %: There is no significant relationship between the Column Variable(s) and this Row Variable</t>
        </r>
      </text>
    </comment>
    <comment ref="A4312" authorId="0">
      <text>
        <r>
          <rPr>
            <b/>
            <sz val="8"/>
            <rFont val="Tahoma"/>
          </rPr>
          <t>Column %: No testing done - table smaller than 2x2</t>
        </r>
      </text>
    </comment>
    <comment ref="D4312" authorId="0">
      <text>
        <r>
          <rPr>
            <b/>
            <sz val="8"/>
            <rFont val="Tahoma"/>
          </rPr>
          <t>Column %: There is no significant relationship between the Column Variable(s) and this Row Variable</t>
        </r>
      </text>
    </comment>
    <comment ref="A4318" authorId="0">
      <text>
        <r>
          <rPr>
            <b/>
            <sz val="8"/>
            <rFont val="Tahoma"/>
          </rPr>
          <t>Column %: No testing done - table smaller than 2x2</t>
        </r>
      </text>
    </comment>
    <comment ref="D4318" authorId="0">
      <text>
        <r>
          <rPr>
            <b/>
            <sz val="8"/>
            <rFont val="Tahoma"/>
          </rPr>
          <t>Column %: There is no significant relationship between the Column Variable(s) and this Row Variable</t>
        </r>
      </text>
    </comment>
    <comment ref="A4324" authorId="0">
      <text>
        <r>
          <rPr>
            <b/>
            <sz val="8"/>
            <rFont val="Tahoma"/>
          </rPr>
          <t>Column %: No testing done - table smaller than 2x2</t>
        </r>
      </text>
    </comment>
    <comment ref="D4324" authorId="0">
      <text>
        <r>
          <rPr>
            <b/>
            <sz val="8"/>
            <rFont val="Tahoma"/>
          </rPr>
          <t>Column %: There is no significant relationship between the Column Variable(s) and this Row Variable</t>
        </r>
      </text>
    </comment>
    <comment ref="A4330" authorId="0">
      <text>
        <r>
          <rPr>
            <b/>
            <sz val="8"/>
            <rFont val="Tahoma"/>
          </rPr>
          <t>Column %: No testing done - table smaller than 2x2</t>
        </r>
      </text>
    </comment>
    <comment ref="D4330" authorId="0">
      <text>
        <r>
          <rPr>
            <b/>
            <sz val="8"/>
            <rFont val="Tahoma"/>
          </rPr>
          <t>Column %: There is no significant relationship between the Column Variable(s) and this Row Variable</t>
        </r>
      </text>
    </comment>
    <comment ref="A4336" authorId="0">
      <text>
        <r>
          <rPr>
            <b/>
            <sz val="8"/>
            <rFont val="Tahoma"/>
          </rPr>
          <t>Column %: No testing done - table smaller than 2x2</t>
        </r>
      </text>
    </comment>
    <comment ref="D4336" authorId="0">
      <text>
        <r>
          <rPr>
            <b/>
            <sz val="8"/>
            <rFont val="Tahoma"/>
          </rPr>
          <t>Column %: There is no significant relationship between the Column Variable(s) and this Row Variable</t>
        </r>
      </text>
    </comment>
    <comment ref="A4342" authorId="0">
      <text>
        <r>
          <rPr>
            <b/>
            <sz val="8"/>
            <rFont val="Tahoma"/>
          </rPr>
          <t>Column %: No testing done - table smaller than 2x2</t>
        </r>
      </text>
    </comment>
    <comment ref="D4342" authorId="0">
      <text>
        <r>
          <rPr>
            <b/>
            <sz val="8"/>
            <rFont val="Tahoma"/>
          </rPr>
          <t>Column %: There is no significant relationship between the Column Variable(s) and this Row Variable</t>
        </r>
      </text>
    </comment>
    <comment ref="A4348" authorId="0">
      <text>
        <r>
          <rPr>
            <b/>
            <sz val="8"/>
            <rFont val="Tahoma"/>
          </rPr>
          <t>Column %: No testing done - table smaller than 2x2</t>
        </r>
      </text>
    </comment>
    <comment ref="D4348" authorId="0">
      <text>
        <r>
          <rPr>
            <b/>
            <sz val="8"/>
            <rFont val="Tahoma"/>
          </rPr>
          <t>Column %: There is no significant relationship between the Column Variable(s) and this Row Variable</t>
        </r>
      </text>
    </comment>
    <comment ref="A4354" authorId="0">
      <text>
        <r>
          <rPr>
            <b/>
            <sz val="8"/>
            <rFont val="Tahoma"/>
          </rPr>
          <t>Column %: No testing done - table smaller than 2x2</t>
        </r>
      </text>
    </comment>
    <comment ref="D4354" authorId="0">
      <text>
        <r>
          <rPr>
            <b/>
            <sz val="8"/>
            <rFont val="Tahoma"/>
          </rPr>
          <t>Column %: There is no significant relationship between the Column Variable(s) and this Row Variable</t>
        </r>
      </text>
    </comment>
    <comment ref="A4360" authorId="0">
      <text>
        <r>
          <rPr>
            <b/>
            <sz val="8"/>
            <rFont val="Tahoma"/>
          </rPr>
          <t>Column %: No testing done - table smaller than 2x2</t>
        </r>
      </text>
    </comment>
    <comment ref="D4360" authorId="0">
      <text>
        <r>
          <rPr>
            <b/>
            <sz val="8"/>
            <rFont val="Tahoma"/>
          </rPr>
          <t>Column %: There is no significant relationship between the Column Variable(s) and this Row Variable</t>
        </r>
      </text>
    </comment>
    <comment ref="A4366" authorId="0">
      <text>
        <r>
          <rPr>
            <b/>
            <sz val="8"/>
            <rFont val="Tahoma"/>
          </rPr>
          <t>Column %: No testing done - table smaller than 2x2</t>
        </r>
      </text>
    </comment>
    <comment ref="D4366" authorId="0">
      <text>
        <r>
          <rPr>
            <b/>
            <sz val="8"/>
            <rFont val="Tahoma"/>
          </rPr>
          <t>Column %: There is no significant relationship between the Column Variable(s) and this Row Variable</t>
        </r>
      </text>
    </comment>
    <comment ref="A4372" authorId="0">
      <text>
        <r>
          <rPr>
            <b/>
            <sz val="8"/>
            <rFont val="Tahoma"/>
          </rPr>
          <t>Column %: No testing done - table smaller than 2x2</t>
        </r>
      </text>
    </comment>
    <comment ref="D4372" authorId="0">
      <text>
        <r>
          <rPr>
            <b/>
            <sz val="8"/>
            <rFont val="Tahoma"/>
          </rPr>
          <t>Column %: There is no significant relationship between the Column Variable(s) and this Row Variable</t>
        </r>
      </text>
    </comment>
    <comment ref="A4378" authorId="0">
      <text>
        <r>
          <rPr>
            <b/>
            <sz val="8"/>
            <rFont val="Tahoma"/>
          </rPr>
          <t>Column %: No testing done - table smaller than 2x2</t>
        </r>
      </text>
    </comment>
    <comment ref="D4378" authorId="0">
      <text>
        <r>
          <rPr>
            <b/>
            <sz val="8"/>
            <rFont val="Tahoma"/>
          </rPr>
          <t>Column %: There is a significant relationship between the Column Variable(s) and this Row Variable</t>
        </r>
      </text>
    </comment>
    <comment ref="D4380" authorId="0">
      <text>
        <r>
          <rPr>
            <b/>
            <sz val="8"/>
            <rFont val="Tahoma"/>
          </rPr>
          <t>There is a significant difference between this cell's Column % and the others in the same row</t>
        </r>
      </text>
    </comment>
    <comment ref="E4380" authorId="0">
      <text>
        <r>
          <rPr>
            <b/>
            <sz val="8"/>
            <rFont val="Tahoma"/>
          </rPr>
          <t>There is a significant difference between this cell's Column % and the others in the same row</t>
        </r>
      </text>
    </comment>
    <comment ref="D4382" authorId="0">
      <text>
        <r>
          <rPr>
            <b/>
            <sz val="8"/>
            <rFont val="Tahoma"/>
          </rPr>
          <t>There is a significant difference between this cell's Column % and the others in the same row</t>
        </r>
      </text>
    </comment>
    <comment ref="E4382" authorId="0">
      <text>
        <r>
          <rPr>
            <b/>
            <sz val="8"/>
            <rFont val="Tahoma"/>
          </rPr>
          <t>There is a significant difference between this cell's Column % and the others in the same row</t>
        </r>
      </text>
    </comment>
    <comment ref="A4384" authorId="0">
      <text>
        <r>
          <rPr>
            <b/>
            <sz val="8"/>
            <rFont val="Tahoma"/>
          </rPr>
          <t>Column %: No testing done - table smaller than 2x2</t>
        </r>
      </text>
    </comment>
    <comment ref="D4384" authorId="0">
      <text>
        <r>
          <rPr>
            <b/>
            <sz val="8"/>
            <rFont val="Tahoma"/>
          </rPr>
          <t>Column %: There is no significant relationship between the Column Variable(s) and this Row Variable</t>
        </r>
      </text>
    </comment>
    <comment ref="A4390" authorId="0">
      <text>
        <r>
          <rPr>
            <b/>
            <sz val="8"/>
            <rFont val="Tahoma"/>
          </rPr>
          <t>Column %: No testing done - table smaller than 2x2</t>
        </r>
      </text>
    </comment>
    <comment ref="D4390" authorId="0">
      <text>
        <r>
          <rPr>
            <b/>
            <sz val="8"/>
            <rFont val="Tahoma"/>
          </rPr>
          <t>Column %: There is no significant relationship between the Column Variable(s) and this Row Variable</t>
        </r>
      </text>
    </comment>
    <comment ref="A4396" authorId="0">
      <text>
        <r>
          <rPr>
            <b/>
            <sz val="8"/>
            <rFont val="Tahoma"/>
          </rPr>
          <t>Column %: No testing done - table smaller than 2x2</t>
        </r>
      </text>
    </comment>
    <comment ref="D4396" authorId="0">
      <text>
        <r>
          <rPr>
            <b/>
            <sz val="8"/>
            <rFont val="Tahoma"/>
          </rPr>
          <t>Column %: There is no significant relationship between the Column Variable(s) and this Row Variable</t>
        </r>
      </text>
    </comment>
    <comment ref="A4402" authorId="0">
      <text>
        <r>
          <rPr>
            <b/>
            <sz val="8"/>
            <rFont val="Tahoma"/>
          </rPr>
          <t>Column %: No testing done - table smaller than 2x2</t>
        </r>
      </text>
    </comment>
    <comment ref="D4402" authorId="0">
      <text>
        <r>
          <rPr>
            <b/>
            <sz val="8"/>
            <rFont val="Tahoma"/>
          </rPr>
          <t>Column %: There is no significant relationship between the Column Variable(s) and this Row Variable</t>
        </r>
      </text>
    </comment>
    <comment ref="A4408" authorId="0">
      <text>
        <r>
          <rPr>
            <b/>
            <sz val="8"/>
            <rFont val="Tahoma"/>
          </rPr>
          <t>Column %: No testing done - table smaller than 2x2</t>
        </r>
      </text>
    </comment>
    <comment ref="D4408" authorId="0">
      <text>
        <r>
          <rPr>
            <b/>
            <sz val="8"/>
            <rFont val="Tahoma"/>
          </rPr>
          <t>Column %: There is no significant relationship between the Column Variable(s) and this Row Variable</t>
        </r>
      </text>
    </comment>
    <comment ref="A4414" authorId="0">
      <text>
        <r>
          <rPr>
            <b/>
            <sz val="8"/>
            <rFont val="Tahoma"/>
          </rPr>
          <t>Column %: No testing done - table smaller than 2x2</t>
        </r>
      </text>
    </comment>
    <comment ref="D4414" authorId="0">
      <text>
        <r>
          <rPr>
            <b/>
            <sz val="8"/>
            <rFont val="Tahoma"/>
          </rPr>
          <t>Column %: There is no significant relationship between the Column Variable(s) and this Row Variable</t>
        </r>
      </text>
    </comment>
    <comment ref="A4420" authorId="0">
      <text>
        <r>
          <rPr>
            <b/>
            <sz val="8"/>
            <rFont val="Tahoma"/>
          </rPr>
          <t>Column %: No testing done - table smaller than 2x2</t>
        </r>
      </text>
    </comment>
    <comment ref="D4420" authorId="0">
      <text>
        <r>
          <rPr>
            <b/>
            <sz val="8"/>
            <rFont val="Tahoma"/>
          </rPr>
          <t>Column %: There is no significant relationship between the Column Variable(s) and this Row Variable</t>
        </r>
      </text>
    </comment>
    <comment ref="A4426" authorId="0">
      <text>
        <r>
          <rPr>
            <b/>
            <sz val="8"/>
            <rFont val="Tahoma"/>
          </rPr>
          <t>Column %: No testing done - table smaller than 2x2</t>
        </r>
      </text>
    </comment>
    <comment ref="D4426" authorId="0">
      <text>
        <r>
          <rPr>
            <b/>
            <sz val="8"/>
            <rFont val="Tahoma"/>
          </rPr>
          <t>Column %: There is no significant relationship between the Column Variable(s) and this Row Variable</t>
        </r>
      </text>
    </comment>
    <comment ref="A4432" authorId="0">
      <text>
        <r>
          <rPr>
            <b/>
            <sz val="8"/>
            <rFont val="Tahoma"/>
          </rPr>
          <t>Column %: No testing done - table smaller than 2x2</t>
        </r>
      </text>
    </comment>
    <comment ref="D4432" authorId="0">
      <text>
        <r>
          <rPr>
            <b/>
            <sz val="8"/>
            <rFont val="Tahoma"/>
          </rPr>
          <t>Column %: There is no significant relationship between the Column Variable(s) and this Row Variable</t>
        </r>
      </text>
    </comment>
    <comment ref="A4438" authorId="0">
      <text>
        <r>
          <rPr>
            <b/>
            <sz val="8"/>
            <rFont val="Tahoma"/>
          </rPr>
          <t>Column %: No testing done - table smaller than 2x2</t>
        </r>
      </text>
    </comment>
    <comment ref="D4438" authorId="0">
      <text>
        <r>
          <rPr>
            <b/>
            <sz val="8"/>
            <rFont val="Tahoma"/>
          </rPr>
          <t>Column %: There is no significant relationship between the Column Variable(s) and this Row Variable</t>
        </r>
      </text>
    </comment>
    <comment ref="A4444" authorId="0">
      <text>
        <r>
          <rPr>
            <b/>
            <sz val="8"/>
            <rFont val="Tahoma"/>
          </rPr>
          <t>Column %: No testing done - table smaller than 2x2</t>
        </r>
      </text>
    </comment>
    <comment ref="D4444" authorId="0">
      <text>
        <r>
          <rPr>
            <b/>
            <sz val="8"/>
            <rFont val="Tahoma"/>
          </rPr>
          <t>Column %: There is no significant relationship between the Column Variable(s) and this Row Variable</t>
        </r>
      </text>
    </comment>
    <comment ref="A4450" authorId="0">
      <text>
        <r>
          <rPr>
            <b/>
            <sz val="8"/>
            <rFont val="Tahoma"/>
          </rPr>
          <t>Column %: No testing done - table smaller than 2x2</t>
        </r>
      </text>
    </comment>
    <comment ref="D4450" authorId="0">
      <text>
        <r>
          <rPr>
            <b/>
            <sz val="8"/>
            <rFont val="Tahoma"/>
          </rPr>
          <t>Column %: There is no significant relationship between the Column Variable(s) and this Row Variable</t>
        </r>
      </text>
    </comment>
    <comment ref="A4456" authorId="0">
      <text>
        <r>
          <rPr>
            <b/>
            <sz val="8"/>
            <rFont val="Tahoma"/>
          </rPr>
          <t>Column %: No testing done - table smaller than 2x2</t>
        </r>
      </text>
    </comment>
    <comment ref="D4456" authorId="0">
      <text>
        <r>
          <rPr>
            <b/>
            <sz val="8"/>
            <rFont val="Tahoma"/>
          </rPr>
          <t>Column %: There is no significant relationship between the Column Variable(s) and this Row Variable</t>
        </r>
      </text>
    </comment>
    <comment ref="A4462" authorId="0">
      <text>
        <r>
          <rPr>
            <b/>
            <sz val="8"/>
            <rFont val="Tahoma"/>
          </rPr>
          <t>Column %: No testing done - table smaller than 2x2</t>
        </r>
      </text>
    </comment>
    <comment ref="D4462" authorId="0">
      <text>
        <r>
          <rPr>
            <b/>
            <sz val="8"/>
            <rFont val="Tahoma"/>
          </rPr>
          <t>Column %: There is no significant relationship between the Column Variable(s) and this Row Variable</t>
        </r>
      </text>
    </comment>
    <comment ref="A4468" authorId="0">
      <text>
        <r>
          <rPr>
            <b/>
            <sz val="8"/>
            <rFont val="Tahoma"/>
          </rPr>
          <t>Column %: No testing done - table smaller than 2x2</t>
        </r>
      </text>
    </comment>
    <comment ref="D4468" authorId="0">
      <text>
        <r>
          <rPr>
            <b/>
            <sz val="8"/>
            <rFont val="Tahoma"/>
          </rPr>
          <t>Column %: There is no significant relationship between the Column Variable(s) and this Row Variable</t>
        </r>
      </text>
    </comment>
    <comment ref="A4474" authorId="0">
      <text>
        <r>
          <rPr>
            <b/>
            <sz val="8"/>
            <rFont val="Tahoma"/>
          </rPr>
          <t>Column %: No testing done - table smaller than 2x2</t>
        </r>
      </text>
    </comment>
    <comment ref="D4474" authorId="0">
      <text>
        <r>
          <rPr>
            <b/>
            <sz val="8"/>
            <rFont val="Tahoma"/>
          </rPr>
          <t>Column %: There is a significant relationship between the Column Variable(s) and this Row Variable</t>
        </r>
      </text>
    </comment>
    <comment ref="D4476" authorId="0">
      <text>
        <r>
          <rPr>
            <b/>
            <sz val="8"/>
            <rFont val="Tahoma"/>
          </rPr>
          <t>There is a significant difference between this cell's Column % and the others in the same row</t>
        </r>
      </text>
    </comment>
    <comment ref="E4476" authorId="0">
      <text>
        <r>
          <rPr>
            <b/>
            <sz val="8"/>
            <rFont val="Tahoma"/>
          </rPr>
          <t>There is a significant difference between this cell's Column % and the others in the same row</t>
        </r>
      </text>
    </comment>
    <comment ref="D4478" authorId="0">
      <text>
        <r>
          <rPr>
            <b/>
            <sz val="8"/>
            <rFont val="Tahoma"/>
          </rPr>
          <t>There is a significant difference between this cell's Column % and the others in the same row</t>
        </r>
      </text>
    </comment>
    <comment ref="E4478" authorId="0">
      <text>
        <r>
          <rPr>
            <b/>
            <sz val="8"/>
            <rFont val="Tahoma"/>
          </rPr>
          <t>There is a significant difference between this cell's Column % and the others in the same row</t>
        </r>
      </text>
    </comment>
    <comment ref="A4480" authorId="0">
      <text>
        <r>
          <rPr>
            <b/>
            <sz val="8"/>
            <rFont val="Tahoma"/>
          </rPr>
          <t>Column %: No testing done - table smaller than 2x2</t>
        </r>
      </text>
    </comment>
    <comment ref="D4480" authorId="0">
      <text>
        <r>
          <rPr>
            <b/>
            <sz val="8"/>
            <rFont val="Tahoma"/>
          </rPr>
          <t>Column %: There is no significant relationship between the Column Variable(s) and this Row Variable</t>
        </r>
      </text>
    </comment>
    <comment ref="A4486" authorId="0">
      <text>
        <r>
          <rPr>
            <b/>
            <sz val="8"/>
            <rFont val="Tahoma"/>
          </rPr>
          <t>Column %: No testing done - table smaller than 2x2</t>
        </r>
      </text>
    </comment>
    <comment ref="D4486" authorId="0">
      <text>
        <r>
          <rPr>
            <b/>
            <sz val="8"/>
            <rFont val="Tahoma"/>
          </rPr>
          <t>Column %: There is no significant relationship between the Column Variable(s) and this Row Variable</t>
        </r>
      </text>
    </comment>
    <comment ref="A4492" authorId="0">
      <text>
        <r>
          <rPr>
            <b/>
            <sz val="8"/>
            <rFont val="Tahoma"/>
          </rPr>
          <t>Column %: No testing done - table smaller than 2x2</t>
        </r>
      </text>
    </comment>
    <comment ref="D4492" authorId="0">
      <text>
        <r>
          <rPr>
            <b/>
            <sz val="8"/>
            <rFont val="Tahoma"/>
          </rPr>
          <t>Column %: There is no significant relationship between the Column Variable(s) and this Row Variable</t>
        </r>
      </text>
    </comment>
    <comment ref="A4498" authorId="0">
      <text>
        <r>
          <rPr>
            <b/>
            <sz val="8"/>
            <rFont val="Tahoma"/>
          </rPr>
          <t>Column %: No testing done - table smaller than 2x2</t>
        </r>
      </text>
    </comment>
    <comment ref="D4498" authorId="0">
      <text>
        <r>
          <rPr>
            <b/>
            <sz val="8"/>
            <rFont val="Tahoma"/>
          </rPr>
          <t>Column %: There is no significant relationship between the Column Variable(s) and this Row Variable</t>
        </r>
      </text>
    </comment>
    <comment ref="A4504" authorId="0">
      <text>
        <r>
          <rPr>
            <b/>
            <sz val="8"/>
            <rFont val="Tahoma"/>
          </rPr>
          <t>Column %: No testing done - table smaller than 2x2</t>
        </r>
      </text>
    </comment>
    <comment ref="D4504" authorId="0">
      <text>
        <r>
          <rPr>
            <b/>
            <sz val="8"/>
            <rFont val="Tahoma"/>
          </rPr>
          <t>Column %: There is a significant relationship between the Column Variable(s) and this Row Variable</t>
        </r>
      </text>
    </comment>
    <comment ref="D4506" authorId="0">
      <text>
        <r>
          <rPr>
            <b/>
            <sz val="8"/>
            <rFont val="Tahoma"/>
          </rPr>
          <t>There is a significant difference between this cell's Column % and the others in the same row</t>
        </r>
      </text>
    </comment>
    <comment ref="E4506" authorId="0">
      <text>
        <r>
          <rPr>
            <b/>
            <sz val="8"/>
            <rFont val="Tahoma"/>
          </rPr>
          <t>There is a significant difference between this cell's Column % and the others in the same row</t>
        </r>
      </text>
    </comment>
    <comment ref="D4508" authorId="0">
      <text>
        <r>
          <rPr>
            <b/>
            <sz val="8"/>
            <rFont val="Tahoma"/>
          </rPr>
          <t>There is a significant difference between this cell's Column % and the others in the same row</t>
        </r>
      </text>
    </comment>
    <comment ref="E4508" authorId="0">
      <text>
        <r>
          <rPr>
            <b/>
            <sz val="8"/>
            <rFont val="Tahoma"/>
          </rPr>
          <t>There is a significant difference between this cell's Column % and the others in the same row</t>
        </r>
      </text>
    </comment>
    <comment ref="A4510" authorId="0">
      <text>
        <r>
          <rPr>
            <b/>
            <sz val="8"/>
            <rFont val="Tahoma"/>
          </rPr>
          <t>Column %: No testing done - table smaller than 2x2</t>
        </r>
      </text>
    </comment>
    <comment ref="D4510" authorId="0">
      <text>
        <r>
          <rPr>
            <b/>
            <sz val="8"/>
            <rFont val="Tahoma"/>
          </rPr>
          <t>Column %: There is no significant relationship between the Column Variable(s) and this Row Variable</t>
        </r>
      </text>
    </comment>
    <comment ref="A4516" authorId="0">
      <text>
        <r>
          <rPr>
            <b/>
            <sz val="8"/>
            <rFont val="Tahoma"/>
          </rPr>
          <t>Column %: No testing done - table smaller than 2x2</t>
        </r>
      </text>
    </comment>
    <comment ref="D4516" authorId="0">
      <text>
        <r>
          <rPr>
            <b/>
            <sz val="8"/>
            <rFont val="Tahoma"/>
          </rPr>
          <t>Column %: There is no significant relationship between the Column Variable(s) and this Row Variable</t>
        </r>
      </text>
    </comment>
    <comment ref="A4522" authorId="0">
      <text>
        <r>
          <rPr>
            <b/>
            <sz val="8"/>
            <rFont val="Tahoma"/>
          </rPr>
          <t>Column %: No testing done - table smaller than 2x2</t>
        </r>
      </text>
    </comment>
    <comment ref="D4522" authorId="0">
      <text>
        <r>
          <rPr>
            <b/>
            <sz val="8"/>
            <rFont val="Tahoma"/>
          </rPr>
          <t>Column %: There is no significant relationship between the Column Variable(s) and this Row Variable</t>
        </r>
      </text>
    </comment>
    <comment ref="A4528" authorId="0">
      <text>
        <r>
          <rPr>
            <b/>
            <sz val="8"/>
            <rFont val="Tahoma"/>
          </rPr>
          <t>Column %: No testing done - table smaller than 2x2</t>
        </r>
      </text>
    </comment>
    <comment ref="D4528" authorId="0">
      <text>
        <r>
          <rPr>
            <b/>
            <sz val="8"/>
            <rFont val="Tahoma"/>
          </rPr>
          <t>Column %: There is no significant relationship between the Column Variable(s) and this Row Variable</t>
        </r>
      </text>
    </comment>
    <comment ref="A4534" authorId="0">
      <text>
        <r>
          <rPr>
            <b/>
            <sz val="8"/>
            <rFont val="Tahoma"/>
          </rPr>
          <t>Column %: No testing done - table smaller than 2x2</t>
        </r>
      </text>
    </comment>
    <comment ref="D4534" authorId="0">
      <text>
        <r>
          <rPr>
            <b/>
            <sz val="8"/>
            <rFont val="Tahoma"/>
          </rPr>
          <t>Column %: There is no significant relationship between the Column Variable(s) and this Row Variable</t>
        </r>
      </text>
    </comment>
    <comment ref="A4540" authorId="0">
      <text>
        <r>
          <rPr>
            <b/>
            <sz val="8"/>
            <rFont val="Tahoma"/>
          </rPr>
          <t>Column %: No testing done - table smaller than 2x2</t>
        </r>
      </text>
    </comment>
    <comment ref="D4540" authorId="0">
      <text>
        <r>
          <rPr>
            <b/>
            <sz val="8"/>
            <rFont val="Tahoma"/>
          </rPr>
          <t>Column %: There is no significant relationship between the Column Variable(s) and this Row Variable</t>
        </r>
      </text>
    </comment>
    <comment ref="A4546" authorId="0">
      <text>
        <r>
          <rPr>
            <b/>
            <sz val="8"/>
            <rFont val="Tahoma"/>
          </rPr>
          <t>Column %: No testing done - table smaller than 2x2</t>
        </r>
      </text>
    </comment>
    <comment ref="D4546" authorId="0">
      <text>
        <r>
          <rPr>
            <b/>
            <sz val="8"/>
            <rFont val="Tahoma"/>
          </rPr>
          <t>Column %: There is no significant relationship between the Column Variable(s) and this Row Variable</t>
        </r>
      </text>
    </comment>
    <comment ref="A4552" authorId="0">
      <text>
        <r>
          <rPr>
            <b/>
            <sz val="8"/>
            <rFont val="Tahoma"/>
          </rPr>
          <t>Column %: No testing done - table smaller than 2x2</t>
        </r>
      </text>
    </comment>
    <comment ref="D4552" authorId="0">
      <text>
        <r>
          <rPr>
            <b/>
            <sz val="8"/>
            <rFont val="Tahoma"/>
          </rPr>
          <t>Column %: There is no significant relationship between the Column Variable(s) and this Row Variable</t>
        </r>
      </text>
    </comment>
    <comment ref="A4558" authorId="0">
      <text>
        <r>
          <rPr>
            <b/>
            <sz val="8"/>
            <rFont val="Tahoma"/>
          </rPr>
          <t>Column %: No testing done - table smaller than 2x2</t>
        </r>
      </text>
    </comment>
    <comment ref="D4558" authorId="0">
      <text>
        <r>
          <rPr>
            <b/>
            <sz val="8"/>
            <rFont val="Tahoma"/>
          </rPr>
          <t>Column %: There is no significant relationship between the Column Variable(s) and this Row Variable</t>
        </r>
      </text>
    </comment>
    <comment ref="A4564" authorId="0">
      <text>
        <r>
          <rPr>
            <b/>
            <sz val="8"/>
            <rFont val="Tahoma"/>
          </rPr>
          <t>Column %: No testing done - table smaller than 2x2</t>
        </r>
      </text>
    </comment>
    <comment ref="D4564" authorId="0">
      <text>
        <r>
          <rPr>
            <b/>
            <sz val="8"/>
            <rFont val="Tahoma"/>
          </rPr>
          <t>Column %: There is no significant relationship between the Column Variable(s) and this Row Variable</t>
        </r>
      </text>
    </comment>
    <comment ref="A4570" authorId="0">
      <text>
        <r>
          <rPr>
            <b/>
            <sz val="8"/>
            <rFont val="Tahoma"/>
          </rPr>
          <t>Column %: No testing done - table smaller than 2x2</t>
        </r>
      </text>
    </comment>
    <comment ref="D4570" authorId="0">
      <text>
        <r>
          <rPr>
            <b/>
            <sz val="8"/>
            <rFont val="Tahoma"/>
          </rPr>
          <t>Column %: There is no significant relationship between the Column Variable(s) and this Row Variable</t>
        </r>
      </text>
    </comment>
    <comment ref="A4576" authorId="0">
      <text>
        <r>
          <rPr>
            <b/>
            <sz val="8"/>
            <rFont val="Tahoma"/>
          </rPr>
          <t>Column %: No testing done - table smaller than 2x2</t>
        </r>
      </text>
    </comment>
    <comment ref="D4576" authorId="0">
      <text>
        <r>
          <rPr>
            <b/>
            <sz val="8"/>
            <rFont val="Tahoma"/>
          </rPr>
          <t>Column %: There is no significant relationship between the Column Variable(s) and this Row Variable</t>
        </r>
      </text>
    </comment>
    <comment ref="A4582" authorId="0">
      <text>
        <r>
          <rPr>
            <b/>
            <sz val="8"/>
            <rFont val="Tahoma"/>
          </rPr>
          <t>Column %: No testing done - table smaller than 2x2</t>
        </r>
      </text>
    </comment>
    <comment ref="D4582" authorId="0">
      <text>
        <r>
          <rPr>
            <b/>
            <sz val="8"/>
            <rFont val="Tahoma"/>
          </rPr>
          <t>Column %: No testing done - table smaller than 2x2</t>
        </r>
      </text>
    </comment>
    <comment ref="A4588" authorId="0">
      <text>
        <r>
          <rPr>
            <b/>
            <sz val="8"/>
            <rFont val="Tahoma"/>
          </rPr>
          <t>Column %: No testing done - table smaller than 2x2</t>
        </r>
      </text>
    </comment>
    <comment ref="D4588" authorId="0">
      <text>
        <r>
          <rPr>
            <b/>
            <sz val="8"/>
            <rFont val="Tahoma"/>
          </rPr>
          <t>Column %: There is no significant relationship between the Column Variable(s) and this Row Variable</t>
        </r>
      </text>
    </comment>
    <comment ref="A4594" authorId="0">
      <text>
        <r>
          <rPr>
            <b/>
            <sz val="8"/>
            <rFont val="Tahoma"/>
          </rPr>
          <t>Column %: No testing done - table smaller than 2x2</t>
        </r>
      </text>
    </comment>
    <comment ref="D4594" authorId="0">
      <text>
        <r>
          <rPr>
            <b/>
            <sz val="8"/>
            <rFont val="Tahoma"/>
          </rPr>
          <t>Column %: There is no significant relationship between the Column Variable(s) and this Row Variable</t>
        </r>
      </text>
    </comment>
    <comment ref="A4600" authorId="0">
      <text>
        <r>
          <rPr>
            <b/>
            <sz val="8"/>
            <rFont val="Tahoma"/>
          </rPr>
          <t>Column %: No testing done - table smaller than 2x2</t>
        </r>
      </text>
    </comment>
    <comment ref="D4600" authorId="0">
      <text>
        <r>
          <rPr>
            <b/>
            <sz val="8"/>
            <rFont val="Tahoma"/>
          </rPr>
          <t>Column %: There is no significant relationship between the Column Variable(s) and this Row Variable</t>
        </r>
      </text>
    </comment>
    <comment ref="A4606" authorId="0">
      <text>
        <r>
          <rPr>
            <b/>
            <sz val="8"/>
            <rFont val="Tahoma"/>
          </rPr>
          <t>Column %: No testing done - table smaller than 2x2</t>
        </r>
      </text>
    </comment>
    <comment ref="D4606" authorId="0">
      <text>
        <r>
          <rPr>
            <b/>
            <sz val="8"/>
            <rFont val="Tahoma"/>
          </rPr>
          <t>Column %: There is no significant relationship between the Column Variable(s) and this Row Variable</t>
        </r>
      </text>
    </comment>
    <comment ref="A4612" authorId="0">
      <text>
        <r>
          <rPr>
            <b/>
            <sz val="8"/>
            <rFont val="Tahoma"/>
          </rPr>
          <t>Column %: No testing done - table smaller than 2x2</t>
        </r>
      </text>
    </comment>
    <comment ref="D4612" authorId="0">
      <text>
        <r>
          <rPr>
            <b/>
            <sz val="8"/>
            <rFont val="Tahoma"/>
          </rPr>
          <t>Column %: There is no significant relationship between the Column Variable(s) and this Row Variable</t>
        </r>
      </text>
    </comment>
    <comment ref="A4618" authorId="0">
      <text>
        <r>
          <rPr>
            <b/>
            <sz val="8"/>
            <rFont val="Tahoma"/>
          </rPr>
          <t>Column %: No testing done - table smaller than 2x2</t>
        </r>
      </text>
    </comment>
    <comment ref="D4618" authorId="0">
      <text>
        <r>
          <rPr>
            <b/>
            <sz val="8"/>
            <rFont val="Tahoma"/>
          </rPr>
          <t>Column %: There is no significant relationship between the Column Variable(s) and this Row Variable</t>
        </r>
      </text>
    </comment>
    <comment ref="A4624" authorId="0">
      <text>
        <r>
          <rPr>
            <b/>
            <sz val="8"/>
            <rFont val="Tahoma"/>
          </rPr>
          <t>Column %: No testing done - table smaller than 2x2</t>
        </r>
      </text>
    </comment>
    <comment ref="D4624" authorId="0">
      <text>
        <r>
          <rPr>
            <b/>
            <sz val="8"/>
            <rFont val="Tahoma"/>
          </rPr>
          <t>Column %: There is no significant relationship between the Column Variable(s) and this Row Variable</t>
        </r>
      </text>
    </comment>
    <comment ref="A4630" authorId="0">
      <text>
        <r>
          <rPr>
            <b/>
            <sz val="8"/>
            <rFont val="Tahoma"/>
          </rPr>
          <t>Column %: No testing done - table smaller than 2x2</t>
        </r>
      </text>
    </comment>
    <comment ref="D4630" authorId="0">
      <text>
        <r>
          <rPr>
            <b/>
            <sz val="8"/>
            <rFont val="Tahoma"/>
          </rPr>
          <t>Column %: There is a significant relationship between the Column Variable(s) and this Row Variable</t>
        </r>
      </text>
    </comment>
    <comment ref="D4632" authorId="0">
      <text>
        <r>
          <rPr>
            <b/>
            <sz val="8"/>
            <rFont val="Tahoma"/>
          </rPr>
          <t>There is a significant difference between this cell's Column % and the others in the same row</t>
        </r>
      </text>
    </comment>
    <comment ref="E4632" authorId="0">
      <text>
        <r>
          <rPr>
            <b/>
            <sz val="8"/>
            <rFont val="Tahoma"/>
          </rPr>
          <t>There is a significant difference between this cell's Column % and the others in the same row</t>
        </r>
      </text>
    </comment>
    <comment ref="D4634" authorId="0">
      <text>
        <r>
          <rPr>
            <b/>
            <sz val="8"/>
            <rFont val="Tahoma"/>
          </rPr>
          <t>There is a significant difference between this cell's Column % and the others in the same row</t>
        </r>
      </text>
    </comment>
    <comment ref="E4634" authorId="0">
      <text>
        <r>
          <rPr>
            <b/>
            <sz val="8"/>
            <rFont val="Tahoma"/>
          </rPr>
          <t>There is a significant difference between this cell's Column % and the others in the same row</t>
        </r>
      </text>
    </comment>
    <comment ref="A4636" authorId="0">
      <text>
        <r>
          <rPr>
            <b/>
            <sz val="8"/>
            <rFont val="Tahoma"/>
          </rPr>
          <t>Column %: No testing done - table smaller than 2x2</t>
        </r>
      </text>
    </comment>
    <comment ref="D4636" authorId="0">
      <text>
        <r>
          <rPr>
            <b/>
            <sz val="8"/>
            <rFont val="Tahoma"/>
          </rPr>
          <t>Column %: There is no significant relationship between the Column Variable(s) and this Row Variable</t>
        </r>
      </text>
    </comment>
    <comment ref="A4642" authorId="0">
      <text>
        <r>
          <rPr>
            <b/>
            <sz val="8"/>
            <rFont val="Tahoma"/>
          </rPr>
          <t>Column %: No testing done - table smaller than 2x2</t>
        </r>
      </text>
    </comment>
    <comment ref="D4642" authorId="0">
      <text>
        <r>
          <rPr>
            <b/>
            <sz val="8"/>
            <rFont val="Tahoma"/>
          </rPr>
          <t>Column %: There is no significant relationship between the Column Variable(s) and this Row Variable</t>
        </r>
      </text>
    </comment>
    <comment ref="A4648" authorId="0">
      <text>
        <r>
          <rPr>
            <b/>
            <sz val="8"/>
            <rFont val="Tahoma"/>
          </rPr>
          <t>Column %: No testing done - table smaller than 2x2</t>
        </r>
      </text>
    </comment>
    <comment ref="D4648" authorId="0">
      <text>
        <r>
          <rPr>
            <b/>
            <sz val="8"/>
            <rFont val="Tahoma"/>
          </rPr>
          <t>Column %: There is no significant relationship between the Column Variable(s) and this Row Variable</t>
        </r>
      </text>
    </comment>
    <comment ref="A4654" authorId="0">
      <text>
        <r>
          <rPr>
            <b/>
            <sz val="8"/>
            <rFont val="Tahoma"/>
          </rPr>
          <t>Column %: No testing done - table smaller than 2x2</t>
        </r>
      </text>
    </comment>
    <comment ref="D4654" authorId="0">
      <text>
        <r>
          <rPr>
            <b/>
            <sz val="8"/>
            <rFont val="Tahoma"/>
          </rPr>
          <t>Column %: There is no significant relationship between the Column Variable(s) and this Row Variable</t>
        </r>
      </text>
    </comment>
    <comment ref="A4660" authorId="0">
      <text>
        <r>
          <rPr>
            <b/>
            <sz val="8"/>
            <rFont val="Tahoma"/>
          </rPr>
          <t>Column %: No testing done - table smaller than 2x2</t>
        </r>
      </text>
    </comment>
    <comment ref="D4660" authorId="0">
      <text>
        <r>
          <rPr>
            <b/>
            <sz val="8"/>
            <rFont val="Tahoma"/>
          </rPr>
          <t>Column %: There is no significant relationship between the Column Variable(s) and this Row Variable</t>
        </r>
      </text>
    </comment>
    <comment ref="A4666" authorId="0">
      <text>
        <r>
          <rPr>
            <b/>
            <sz val="8"/>
            <rFont val="Tahoma"/>
          </rPr>
          <t>Column %: No testing done - table smaller than 2x2</t>
        </r>
      </text>
    </comment>
    <comment ref="D4666" authorId="0">
      <text>
        <r>
          <rPr>
            <b/>
            <sz val="8"/>
            <rFont val="Tahoma"/>
          </rPr>
          <t>Column %: No testing done - table smaller than 2x2</t>
        </r>
      </text>
    </comment>
    <comment ref="A4672" authorId="0">
      <text>
        <r>
          <rPr>
            <b/>
            <sz val="8"/>
            <rFont val="Tahoma"/>
          </rPr>
          <t>Column %: No testing done - table smaller than 2x2</t>
        </r>
      </text>
    </comment>
    <comment ref="D4672" authorId="0">
      <text>
        <r>
          <rPr>
            <b/>
            <sz val="8"/>
            <rFont val="Tahoma"/>
          </rPr>
          <t>Column %: There is no significant relationship between the Column Variable(s) and this Row Variable</t>
        </r>
      </text>
    </comment>
    <comment ref="A4678" authorId="0">
      <text>
        <r>
          <rPr>
            <b/>
            <sz val="8"/>
            <rFont val="Tahoma"/>
          </rPr>
          <t>Column %: No testing done - table smaller than 2x2</t>
        </r>
      </text>
    </comment>
    <comment ref="D4678" authorId="0">
      <text>
        <r>
          <rPr>
            <b/>
            <sz val="8"/>
            <rFont val="Tahoma"/>
          </rPr>
          <t>Column %: There is no significant relationship between the Column Variable(s) and this Row Variable</t>
        </r>
      </text>
    </comment>
    <comment ref="A4684" authorId="0">
      <text>
        <r>
          <rPr>
            <b/>
            <sz val="8"/>
            <rFont val="Tahoma"/>
          </rPr>
          <t>Column %: No testing done - table smaller than 2x2</t>
        </r>
      </text>
    </comment>
    <comment ref="D4684" authorId="0">
      <text>
        <r>
          <rPr>
            <b/>
            <sz val="8"/>
            <rFont val="Tahoma"/>
          </rPr>
          <t>Column %: There is a significant relationship between the Column Variable(s) and this Row Variable</t>
        </r>
      </text>
    </comment>
    <comment ref="D4686" authorId="0">
      <text>
        <r>
          <rPr>
            <b/>
            <sz val="8"/>
            <rFont val="Tahoma"/>
          </rPr>
          <t>There is a significant difference between this cell's Column % and the others in the same row</t>
        </r>
      </text>
    </comment>
    <comment ref="E4686" authorId="0">
      <text>
        <r>
          <rPr>
            <b/>
            <sz val="8"/>
            <rFont val="Tahoma"/>
          </rPr>
          <t>There is a significant difference between this cell's Column % and the others in the same row</t>
        </r>
      </text>
    </comment>
    <comment ref="D4688" authorId="0">
      <text>
        <r>
          <rPr>
            <b/>
            <sz val="8"/>
            <rFont val="Tahoma"/>
          </rPr>
          <t>There is a significant difference between this cell's Column % and the others in the same row</t>
        </r>
      </text>
    </comment>
    <comment ref="E4688" authorId="0">
      <text>
        <r>
          <rPr>
            <b/>
            <sz val="8"/>
            <rFont val="Tahoma"/>
          </rPr>
          <t>There is a significant difference between this cell's Column % and the others in the same row</t>
        </r>
      </text>
    </comment>
    <comment ref="A4690" authorId="0">
      <text>
        <r>
          <rPr>
            <b/>
            <sz val="8"/>
            <rFont val="Tahoma"/>
          </rPr>
          <t>Column %: No testing done - table smaller than 2x2</t>
        </r>
      </text>
    </comment>
    <comment ref="D4690" authorId="0">
      <text>
        <r>
          <rPr>
            <b/>
            <sz val="8"/>
            <rFont val="Tahoma"/>
          </rPr>
          <t>Column %: There is no significant relationship between the Column Variable(s) and this Row Variable</t>
        </r>
      </text>
    </comment>
    <comment ref="A4696" authorId="0">
      <text>
        <r>
          <rPr>
            <b/>
            <sz val="8"/>
            <rFont val="Tahoma"/>
          </rPr>
          <t>Column %: No testing done - table smaller than 2x2</t>
        </r>
      </text>
    </comment>
    <comment ref="D4696" authorId="0">
      <text>
        <r>
          <rPr>
            <b/>
            <sz val="8"/>
            <rFont val="Tahoma"/>
          </rPr>
          <t>Column %: There is no significant relationship between the Column Variable(s) and this Row Variable</t>
        </r>
      </text>
    </comment>
    <comment ref="A4702" authorId="0">
      <text>
        <r>
          <rPr>
            <b/>
            <sz val="8"/>
            <rFont val="Tahoma"/>
          </rPr>
          <t>Column %: No testing done - table smaller than 2x2</t>
        </r>
      </text>
    </comment>
    <comment ref="D4702" authorId="0">
      <text>
        <r>
          <rPr>
            <b/>
            <sz val="8"/>
            <rFont val="Tahoma"/>
          </rPr>
          <t>Column %: There is a significant relationship between the Column Variable(s) and this Row Variable</t>
        </r>
      </text>
    </comment>
    <comment ref="D4704" authorId="0">
      <text>
        <r>
          <rPr>
            <b/>
            <sz val="8"/>
            <rFont val="Tahoma"/>
          </rPr>
          <t>There is a significant difference between this cell's Column % and the others in the same row</t>
        </r>
      </text>
    </comment>
    <comment ref="E4704" authorId="0">
      <text>
        <r>
          <rPr>
            <b/>
            <sz val="8"/>
            <rFont val="Tahoma"/>
          </rPr>
          <t>There is a significant difference between this cell's Column % and the others in the same row</t>
        </r>
      </text>
    </comment>
    <comment ref="D4706" authorId="0">
      <text>
        <r>
          <rPr>
            <b/>
            <sz val="8"/>
            <rFont val="Tahoma"/>
          </rPr>
          <t>There is a significant difference between this cell's Column % and the others in the same row</t>
        </r>
      </text>
    </comment>
    <comment ref="E4706" authorId="0">
      <text>
        <r>
          <rPr>
            <b/>
            <sz val="8"/>
            <rFont val="Tahoma"/>
          </rPr>
          <t>There is a significant difference between this cell's Column % and the others in the same row</t>
        </r>
      </text>
    </comment>
    <comment ref="A4708" authorId="0">
      <text>
        <r>
          <rPr>
            <b/>
            <sz val="8"/>
            <rFont val="Tahoma"/>
          </rPr>
          <t>Column %: No testing done - table smaller than 2x2</t>
        </r>
      </text>
    </comment>
    <comment ref="D4708" authorId="0">
      <text>
        <r>
          <rPr>
            <b/>
            <sz val="8"/>
            <rFont val="Tahoma"/>
          </rPr>
          <t>Column %: There is a significant relationship between the Column Variable(s) and this Row Variable</t>
        </r>
      </text>
    </comment>
    <comment ref="D4710" authorId="0">
      <text>
        <r>
          <rPr>
            <b/>
            <sz val="8"/>
            <rFont val="Tahoma"/>
          </rPr>
          <t>There is a significant difference between this cell's Column % and the others in the same row</t>
        </r>
      </text>
    </comment>
    <comment ref="E4710" authorId="0">
      <text>
        <r>
          <rPr>
            <b/>
            <sz val="8"/>
            <rFont val="Tahoma"/>
          </rPr>
          <t>There is a significant difference between this cell's Column % and the others in the same row</t>
        </r>
      </text>
    </comment>
    <comment ref="D4712" authorId="0">
      <text>
        <r>
          <rPr>
            <b/>
            <sz val="8"/>
            <rFont val="Tahoma"/>
          </rPr>
          <t>There is a significant difference between this cell's Column % and the others in the same row</t>
        </r>
      </text>
    </comment>
    <comment ref="E4712" authorId="0">
      <text>
        <r>
          <rPr>
            <b/>
            <sz val="8"/>
            <rFont val="Tahoma"/>
          </rPr>
          <t>There is a significant difference between this cell's Column % and the others in the same row</t>
        </r>
      </text>
    </comment>
    <comment ref="A4714" authorId="0">
      <text>
        <r>
          <rPr>
            <b/>
            <sz val="8"/>
            <rFont val="Tahoma"/>
          </rPr>
          <t>Column %: No testing done - table smaller than 2x2</t>
        </r>
      </text>
    </comment>
    <comment ref="D4714" authorId="0">
      <text>
        <r>
          <rPr>
            <b/>
            <sz val="8"/>
            <rFont val="Tahoma"/>
          </rPr>
          <t>Column %: There is a significant relationship between the Column Variable(s) and this Row Variable</t>
        </r>
      </text>
    </comment>
    <comment ref="D4716" authorId="0">
      <text>
        <r>
          <rPr>
            <b/>
            <sz val="8"/>
            <rFont val="Tahoma"/>
          </rPr>
          <t>There is a significant difference between this cell's Column % and the others in the same row</t>
        </r>
      </text>
    </comment>
    <comment ref="E4716" authorId="0">
      <text>
        <r>
          <rPr>
            <b/>
            <sz val="8"/>
            <rFont val="Tahoma"/>
          </rPr>
          <t>There is a significant difference between this cell's Column % and the others in the same row</t>
        </r>
      </text>
    </comment>
    <comment ref="D4718" authorId="0">
      <text>
        <r>
          <rPr>
            <b/>
            <sz val="8"/>
            <rFont val="Tahoma"/>
          </rPr>
          <t>There is a significant difference between this cell's Column % and the others in the same row</t>
        </r>
      </text>
    </comment>
    <comment ref="E4718" authorId="0">
      <text>
        <r>
          <rPr>
            <b/>
            <sz val="8"/>
            <rFont val="Tahoma"/>
          </rPr>
          <t>There is a significant difference between this cell's Column % and the others in the same row</t>
        </r>
      </text>
    </comment>
    <comment ref="A4720" authorId="0">
      <text>
        <r>
          <rPr>
            <b/>
            <sz val="8"/>
            <rFont val="Tahoma"/>
          </rPr>
          <t>Column %: No testing done - table smaller than 2x2</t>
        </r>
      </text>
    </comment>
    <comment ref="D4720" authorId="0">
      <text>
        <r>
          <rPr>
            <b/>
            <sz val="8"/>
            <rFont val="Tahoma"/>
          </rPr>
          <t>Column %: There is no significant relationship between the Column Variable(s) and this Row Variable</t>
        </r>
      </text>
    </comment>
    <comment ref="A4726" authorId="0">
      <text>
        <r>
          <rPr>
            <b/>
            <sz val="8"/>
            <rFont val="Tahoma"/>
          </rPr>
          <t>Column %: No testing done - table smaller than 2x2</t>
        </r>
      </text>
    </comment>
    <comment ref="D4726" authorId="0">
      <text>
        <r>
          <rPr>
            <b/>
            <sz val="8"/>
            <rFont val="Tahoma"/>
          </rPr>
          <t>Column %: There is no significant relationship between the Column Variable(s) and this Row Variable</t>
        </r>
      </text>
    </comment>
    <comment ref="A4732" authorId="0">
      <text>
        <r>
          <rPr>
            <b/>
            <sz val="8"/>
            <rFont val="Tahoma"/>
          </rPr>
          <t>Column %: No testing done - table smaller than 2x2</t>
        </r>
      </text>
    </comment>
    <comment ref="D4732" authorId="0">
      <text>
        <r>
          <rPr>
            <b/>
            <sz val="8"/>
            <rFont val="Tahoma"/>
          </rPr>
          <t>Column %: There is no significant relationship between the Column Variable(s) and this Row Variable</t>
        </r>
      </text>
    </comment>
    <comment ref="A4738" authorId="0">
      <text>
        <r>
          <rPr>
            <b/>
            <sz val="8"/>
            <rFont val="Tahoma"/>
          </rPr>
          <t>Column %: No testing done - table smaller than 2x2</t>
        </r>
      </text>
    </comment>
    <comment ref="D4738" authorId="0">
      <text>
        <r>
          <rPr>
            <b/>
            <sz val="8"/>
            <rFont val="Tahoma"/>
          </rPr>
          <t>Column %: There is no significant relationship between the Column Variable(s) and this Row Variable</t>
        </r>
      </text>
    </comment>
    <comment ref="A4744" authorId="0">
      <text>
        <r>
          <rPr>
            <b/>
            <sz val="8"/>
            <rFont val="Tahoma"/>
          </rPr>
          <t>Column %: No testing done - table smaller than 2x2</t>
        </r>
      </text>
    </comment>
    <comment ref="D4744" authorId="0">
      <text>
        <r>
          <rPr>
            <b/>
            <sz val="8"/>
            <rFont val="Tahoma"/>
          </rPr>
          <t>Column %: There is no significant relationship between the Column Variable(s) and this Row Variable</t>
        </r>
      </text>
    </comment>
    <comment ref="A4750" authorId="0">
      <text>
        <r>
          <rPr>
            <b/>
            <sz val="8"/>
            <rFont val="Tahoma"/>
          </rPr>
          <t>Column %: No testing done - table smaller than 2x2</t>
        </r>
      </text>
    </comment>
    <comment ref="D4750" authorId="0">
      <text>
        <r>
          <rPr>
            <b/>
            <sz val="8"/>
            <rFont val="Tahoma"/>
          </rPr>
          <t>Column %: There is no significant relationship between the Column Variable(s) and this Row Variable</t>
        </r>
      </text>
    </comment>
    <comment ref="A4756" authorId="0">
      <text>
        <r>
          <rPr>
            <b/>
            <sz val="8"/>
            <rFont val="Tahoma"/>
          </rPr>
          <t>Column %: No testing done - table smaller than 2x2</t>
        </r>
      </text>
    </comment>
    <comment ref="D4756" authorId="0">
      <text>
        <r>
          <rPr>
            <b/>
            <sz val="8"/>
            <rFont val="Tahoma"/>
          </rPr>
          <t>Column %: There is no significant relationship between the Column Variable(s) and this Row Variable</t>
        </r>
      </text>
    </comment>
    <comment ref="A4762" authorId="0">
      <text>
        <r>
          <rPr>
            <b/>
            <sz val="8"/>
            <rFont val="Tahoma"/>
          </rPr>
          <t>Column %: No testing done - table smaller than 2x2</t>
        </r>
      </text>
    </comment>
    <comment ref="D4762" authorId="0">
      <text>
        <r>
          <rPr>
            <b/>
            <sz val="8"/>
            <rFont val="Tahoma"/>
          </rPr>
          <t>Column %: There is no significant relationship between the Column Variable(s) and this Row Variable</t>
        </r>
      </text>
    </comment>
    <comment ref="A4768" authorId="0">
      <text>
        <r>
          <rPr>
            <b/>
            <sz val="8"/>
            <rFont val="Tahoma"/>
          </rPr>
          <t>Column %: No testing done - table smaller than 2x2</t>
        </r>
      </text>
    </comment>
    <comment ref="D4768" authorId="0">
      <text>
        <r>
          <rPr>
            <b/>
            <sz val="8"/>
            <rFont val="Tahoma"/>
          </rPr>
          <t>Column %: There is no significant relationship between the Column Variable(s) and this Row Variable</t>
        </r>
      </text>
    </comment>
    <comment ref="A4774" authorId="0">
      <text>
        <r>
          <rPr>
            <b/>
            <sz val="8"/>
            <rFont val="Tahoma"/>
          </rPr>
          <t>Column %: No testing done - table smaller than 2x2</t>
        </r>
      </text>
    </comment>
    <comment ref="D4774" authorId="0">
      <text>
        <r>
          <rPr>
            <b/>
            <sz val="8"/>
            <rFont val="Tahoma"/>
          </rPr>
          <t>Column %: There is no significant relationship between the Column Variable(s) and this Row Variable</t>
        </r>
      </text>
    </comment>
    <comment ref="A4780" authorId="0">
      <text>
        <r>
          <rPr>
            <b/>
            <sz val="8"/>
            <rFont val="Tahoma"/>
          </rPr>
          <t>Column %: No testing done - table smaller than 2x2</t>
        </r>
      </text>
    </comment>
    <comment ref="D4780" authorId="0">
      <text>
        <r>
          <rPr>
            <b/>
            <sz val="8"/>
            <rFont val="Tahoma"/>
          </rPr>
          <t>Column %: There is no significant relationship between the Column Variable(s) and this Row Variable</t>
        </r>
      </text>
    </comment>
    <comment ref="A4786" authorId="0">
      <text>
        <r>
          <rPr>
            <b/>
            <sz val="8"/>
            <rFont val="Tahoma"/>
          </rPr>
          <t>Column %: No testing done - table smaller than 2x2</t>
        </r>
      </text>
    </comment>
    <comment ref="D4786" authorId="0">
      <text>
        <r>
          <rPr>
            <b/>
            <sz val="8"/>
            <rFont val="Tahoma"/>
          </rPr>
          <t>Column %: There is no significant relationship between the Column Variable(s) and this Row Variable</t>
        </r>
      </text>
    </comment>
    <comment ref="A4792" authorId="0">
      <text>
        <r>
          <rPr>
            <b/>
            <sz val="8"/>
            <rFont val="Tahoma"/>
          </rPr>
          <t>Column %: No testing done - table smaller than 2x2</t>
        </r>
      </text>
    </comment>
    <comment ref="D4792" authorId="0">
      <text>
        <r>
          <rPr>
            <b/>
            <sz val="8"/>
            <rFont val="Tahoma"/>
          </rPr>
          <t>Column %: There is no significant relationship between the Column Variable(s) and this Row Variable</t>
        </r>
      </text>
    </comment>
    <comment ref="A4798" authorId="0">
      <text>
        <r>
          <rPr>
            <b/>
            <sz val="8"/>
            <rFont val="Tahoma"/>
          </rPr>
          <t>Column %: No testing done - table smaller than 2x2</t>
        </r>
      </text>
    </comment>
    <comment ref="D4798" authorId="0">
      <text>
        <r>
          <rPr>
            <b/>
            <sz val="8"/>
            <rFont val="Tahoma"/>
          </rPr>
          <t>Column %: There is no significant relationship between the Column Variable(s) and this Row Variable</t>
        </r>
      </text>
    </comment>
    <comment ref="A4804" authorId="0">
      <text>
        <r>
          <rPr>
            <b/>
            <sz val="8"/>
            <rFont val="Tahoma"/>
          </rPr>
          <t>Column %: No testing done - table smaller than 2x2</t>
        </r>
      </text>
    </comment>
    <comment ref="D4804" authorId="0">
      <text>
        <r>
          <rPr>
            <b/>
            <sz val="8"/>
            <rFont val="Tahoma"/>
          </rPr>
          <t>Column %: There is no significant relationship between the Column Variable(s) and this Row Variable</t>
        </r>
      </text>
    </comment>
    <comment ref="A4810" authorId="0">
      <text>
        <r>
          <rPr>
            <b/>
            <sz val="8"/>
            <rFont val="Tahoma"/>
          </rPr>
          <t>Column %: No testing done - table smaller than 2x2</t>
        </r>
      </text>
    </comment>
    <comment ref="D4810" authorId="0">
      <text>
        <r>
          <rPr>
            <b/>
            <sz val="8"/>
            <rFont val="Tahoma"/>
          </rPr>
          <t>Column %: There is no significant relationship between the Column Variable(s) and this Row Variable</t>
        </r>
      </text>
    </comment>
    <comment ref="A4816" authorId="0">
      <text>
        <r>
          <rPr>
            <b/>
            <sz val="8"/>
            <rFont val="Tahoma"/>
          </rPr>
          <t>Column %: No testing done - table smaller than 2x2</t>
        </r>
      </text>
    </comment>
    <comment ref="D4816" authorId="0">
      <text>
        <r>
          <rPr>
            <b/>
            <sz val="8"/>
            <rFont val="Tahoma"/>
          </rPr>
          <t>Column %: There is no significant relationship between the Column Variable(s) and this Row Variable</t>
        </r>
      </text>
    </comment>
    <comment ref="A4822" authorId="0">
      <text>
        <r>
          <rPr>
            <b/>
            <sz val="8"/>
            <rFont val="Tahoma"/>
          </rPr>
          <t>Column %: No testing done - table smaller than 2x2</t>
        </r>
      </text>
    </comment>
    <comment ref="D4822" authorId="0">
      <text>
        <r>
          <rPr>
            <b/>
            <sz val="8"/>
            <rFont val="Tahoma"/>
          </rPr>
          <t>Column %: There is no significant relationship between the Column Variable(s) and this Row Variable</t>
        </r>
      </text>
    </comment>
    <comment ref="A4828" authorId="0">
      <text>
        <r>
          <rPr>
            <b/>
            <sz val="8"/>
            <rFont val="Tahoma"/>
          </rPr>
          <t>Column %: No testing done - table smaller than 2x2</t>
        </r>
      </text>
    </comment>
    <comment ref="D4828" authorId="0">
      <text>
        <r>
          <rPr>
            <b/>
            <sz val="8"/>
            <rFont val="Tahoma"/>
          </rPr>
          <t>Column %: There is no significant relationship between the Column Variable(s) and this Row Variable</t>
        </r>
      </text>
    </comment>
    <comment ref="A4834" authorId="0">
      <text>
        <r>
          <rPr>
            <b/>
            <sz val="8"/>
            <rFont val="Tahoma"/>
          </rPr>
          <t>Column %: No testing done - table smaller than 2x2</t>
        </r>
      </text>
    </comment>
    <comment ref="D4834" authorId="0">
      <text>
        <r>
          <rPr>
            <b/>
            <sz val="8"/>
            <rFont val="Tahoma"/>
          </rPr>
          <t>Column %: There is no significant relationship between the Column Variable(s) and this Row Variable</t>
        </r>
      </text>
    </comment>
    <comment ref="A4840" authorId="0">
      <text>
        <r>
          <rPr>
            <b/>
            <sz val="8"/>
            <rFont val="Tahoma"/>
          </rPr>
          <t>Column %: No testing done - table smaller than 2x2</t>
        </r>
      </text>
    </comment>
    <comment ref="D4840" authorId="0">
      <text>
        <r>
          <rPr>
            <b/>
            <sz val="8"/>
            <rFont val="Tahoma"/>
          </rPr>
          <t>Column %: There is no significant relationship between the Column Variable(s) and this Row Variable</t>
        </r>
      </text>
    </comment>
    <comment ref="A4846" authorId="0">
      <text>
        <r>
          <rPr>
            <b/>
            <sz val="8"/>
            <rFont val="Tahoma"/>
          </rPr>
          <t>Column %: No testing done - table smaller than 2x2</t>
        </r>
      </text>
    </comment>
    <comment ref="D4846" authorId="0">
      <text>
        <r>
          <rPr>
            <b/>
            <sz val="8"/>
            <rFont val="Tahoma"/>
          </rPr>
          <t>Column %: There is no significant relationship between the Column Variable(s) and this Row Variable</t>
        </r>
      </text>
    </comment>
    <comment ref="A4852" authorId="0">
      <text>
        <r>
          <rPr>
            <b/>
            <sz val="8"/>
            <rFont val="Tahoma"/>
          </rPr>
          <t>Column %: No testing done - table smaller than 2x2</t>
        </r>
      </text>
    </comment>
    <comment ref="D4852" authorId="0">
      <text>
        <r>
          <rPr>
            <b/>
            <sz val="8"/>
            <rFont val="Tahoma"/>
          </rPr>
          <t>Column %: There is no significant relationship between the Column Variable(s) and this Row Variable</t>
        </r>
      </text>
    </comment>
    <comment ref="A4858" authorId="0">
      <text>
        <r>
          <rPr>
            <b/>
            <sz val="8"/>
            <rFont val="Tahoma"/>
          </rPr>
          <t>Column %: No testing done - table smaller than 2x2</t>
        </r>
      </text>
    </comment>
    <comment ref="D4858" authorId="0">
      <text>
        <r>
          <rPr>
            <b/>
            <sz val="8"/>
            <rFont val="Tahoma"/>
          </rPr>
          <t>Column %: There is no significant relationship between the Column Variable(s) and this Row Variable</t>
        </r>
      </text>
    </comment>
    <comment ref="A4864" authorId="0">
      <text>
        <r>
          <rPr>
            <b/>
            <sz val="8"/>
            <rFont val="Tahoma"/>
          </rPr>
          <t>Column %: No testing done - table smaller than 2x2</t>
        </r>
      </text>
    </comment>
    <comment ref="D4864" authorId="0">
      <text>
        <r>
          <rPr>
            <b/>
            <sz val="8"/>
            <rFont val="Tahoma"/>
          </rPr>
          <t>Column %: There is no significant relationship between the Column Variable(s) and this Row Variable</t>
        </r>
      </text>
    </comment>
    <comment ref="A4870" authorId="0">
      <text>
        <r>
          <rPr>
            <b/>
            <sz val="8"/>
            <rFont val="Tahoma"/>
          </rPr>
          <t>Column %: No testing done - table smaller than 2x2</t>
        </r>
      </text>
    </comment>
    <comment ref="D4870" authorId="0">
      <text>
        <r>
          <rPr>
            <b/>
            <sz val="8"/>
            <rFont val="Tahoma"/>
          </rPr>
          <t>Column %: There is no significant relationship between the Column Variable(s) and this Row Variable</t>
        </r>
      </text>
    </comment>
    <comment ref="A4876" authorId="0">
      <text>
        <r>
          <rPr>
            <b/>
            <sz val="8"/>
            <rFont val="Tahoma"/>
          </rPr>
          <t>Column %: No testing done - table smaller than 2x2</t>
        </r>
      </text>
    </comment>
    <comment ref="D4876" authorId="0">
      <text>
        <r>
          <rPr>
            <b/>
            <sz val="8"/>
            <rFont val="Tahoma"/>
          </rPr>
          <t>Column %: There is no significant relationship between the Column Variable(s) and this Row Variable</t>
        </r>
      </text>
    </comment>
    <comment ref="A4882" authorId="0">
      <text>
        <r>
          <rPr>
            <b/>
            <sz val="8"/>
            <rFont val="Tahoma"/>
          </rPr>
          <t>Column %: No testing done - table smaller than 2x2</t>
        </r>
      </text>
    </comment>
    <comment ref="D4882" authorId="0">
      <text>
        <r>
          <rPr>
            <b/>
            <sz val="8"/>
            <rFont val="Tahoma"/>
          </rPr>
          <t>Column %: There is no significant relationship between the Column Variable(s) and this Row Variable</t>
        </r>
      </text>
    </comment>
    <comment ref="A4888" authorId="0">
      <text>
        <r>
          <rPr>
            <b/>
            <sz val="8"/>
            <rFont val="Tahoma"/>
          </rPr>
          <t>Column %: No testing done - table smaller than 2x2</t>
        </r>
      </text>
    </comment>
    <comment ref="D4888" authorId="0">
      <text>
        <r>
          <rPr>
            <b/>
            <sz val="8"/>
            <rFont val="Tahoma"/>
          </rPr>
          <t>Column %: There is no significant relationship between the Column Variable(s) and this Row Variable</t>
        </r>
      </text>
    </comment>
    <comment ref="A4894" authorId="0">
      <text>
        <r>
          <rPr>
            <b/>
            <sz val="8"/>
            <rFont val="Tahoma"/>
          </rPr>
          <t>Column %: No testing done - table smaller than 2x2</t>
        </r>
      </text>
    </comment>
    <comment ref="D4894" authorId="0">
      <text>
        <r>
          <rPr>
            <b/>
            <sz val="8"/>
            <rFont val="Tahoma"/>
          </rPr>
          <t>Column %: There is no significant relationship between the Column Variable(s) and this Row Variable</t>
        </r>
      </text>
    </comment>
    <comment ref="A4900" authorId="0">
      <text>
        <r>
          <rPr>
            <b/>
            <sz val="8"/>
            <rFont val="Tahoma"/>
          </rPr>
          <t>Column %: No testing done - table smaller than 2x2</t>
        </r>
      </text>
    </comment>
    <comment ref="D4900" authorId="0">
      <text>
        <r>
          <rPr>
            <b/>
            <sz val="8"/>
            <rFont val="Tahoma"/>
          </rPr>
          <t>Column %: There is no significant relationship between the Column Variable(s) and this Row Variable</t>
        </r>
      </text>
    </comment>
    <comment ref="A4906" authorId="0">
      <text>
        <r>
          <rPr>
            <b/>
            <sz val="8"/>
            <rFont val="Tahoma"/>
          </rPr>
          <t>Column %: No testing done - table smaller than 2x2</t>
        </r>
      </text>
    </comment>
    <comment ref="D4906" authorId="0">
      <text>
        <r>
          <rPr>
            <b/>
            <sz val="8"/>
            <rFont val="Tahoma"/>
          </rPr>
          <t>Column %: There is no significant relationship between the Column Variable(s) and this Row Variable</t>
        </r>
      </text>
    </comment>
    <comment ref="A4912" authorId="0">
      <text>
        <r>
          <rPr>
            <b/>
            <sz val="8"/>
            <rFont val="Tahoma"/>
          </rPr>
          <t>Column %: No testing done - table smaller than 2x2</t>
        </r>
      </text>
    </comment>
    <comment ref="D4912" authorId="0">
      <text>
        <r>
          <rPr>
            <b/>
            <sz val="8"/>
            <rFont val="Tahoma"/>
          </rPr>
          <t>Column %: There is no significant relationship between the Column Variable(s) and this Row Variable</t>
        </r>
      </text>
    </comment>
    <comment ref="A4918" authorId="0">
      <text>
        <r>
          <rPr>
            <b/>
            <sz val="8"/>
            <rFont val="Tahoma"/>
          </rPr>
          <t>Column %: No testing done - table smaller than 2x2</t>
        </r>
      </text>
    </comment>
    <comment ref="D4918" authorId="0">
      <text>
        <r>
          <rPr>
            <b/>
            <sz val="8"/>
            <rFont val="Tahoma"/>
          </rPr>
          <t>Column %: There is no significant relationship between the Column Variable(s) and this Row Variable</t>
        </r>
      </text>
    </comment>
    <comment ref="A4924" authorId="0">
      <text>
        <r>
          <rPr>
            <b/>
            <sz val="8"/>
            <rFont val="Tahoma"/>
          </rPr>
          <t>Column %: No testing done - table smaller than 2x2</t>
        </r>
      </text>
    </comment>
    <comment ref="D4924" authorId="0">
      <text>
        <r>
          <rPr>
            <b/>
            <sz val="8"/>
            <rFont val="Tahoma"/>
          </rPr>
          <t>Column %: There is no significant relationship between the Column Variable(s) and this Row Variable</t>
        </r>
      </text>
    </comment>
    <comment ref="A4930" authorId="0">
      <text>
        <r>
          <rPr>
            <b/>
            <sz val="8"/>
            <rFont val="Tahoma"/>
          </rPr>
          <t>Column %: No testing done - table smaller than 2x2</t>
        </r>
      </text>
    </comment>
    <comment ref="D4930" authorId="0">
      <text>
        <r>
          <rPr>
            <b/>
            <sz val="8"/>
            <rFont val="Tahoma"/>
          </rPr>
          <t>Column %: There is no significant relationship between the Column Variable(s) and this Row Variable</t>
        </r>
      </text>
    </comment>
    <comment ref="A4936" authorId="0">
      <text>
        <r>
          <rPr>
            <b/>
            <sz val="8"/>
            <rFont val="Tahoma"/>
          </rPr>
          <t>Column %: No testing done - table smaller than 2x2</t>
        </r>
      </text>
    </comment>
    <comment ref="D4936" authorId="0">
      <text>
        <r>
          <rPr>
            <b/>
            <sz val="8"/>
            <rFont val="Tahoma"/>
          </rPr>
          <t>Column %: There is no significant relationship between the Column Variable(s) and this Row Variable</t>
        </r>
      </text>
    </comment>
    <comment ref="A4942" authorId="0">
      <text>
        <r>
          <rPr>
            <b/>
            <sz val="8"/>
            <rFont val="Tahoma"/>
          </rPr>
          <t>Column %: No testing done - table smaller than 2x2</t>
        </r>
      </text>
    </comment>
    <comment ref="D4942" authorId="0">
      <text>
        <r>
          <rPr>
            <b/>
            <sz val="8"/>
            <rFont val="Tahoma"/>
          </rPr>
          <t>Column %: There is no significant relationship between the Column Variable(s) and this Row Variable</t>
        </r>
      </text>
    </comment>
    <comment ref="A4948" authorId="0">
      <text>
        <r>
          <rPr>
            <b/>
            <sz val="8"/>
            <rFont val="Tahoma"/>
          </rPr>
          <t>Column %: No testing done - table smaller than 2x2</t>
        </r>
      </text>
    </comment>
    <comment ref="D4948" authorId="0">
      <text>
        <r>
          <rPr>
            <b/>
            <sz val="8"/>
            <rFont val="Tahoma"/>
          </rPr>
          <t>Column %: There is no significant relationship between the Column Variable(s) and this Row Variable</t>
        </r>
      </text>
    </comment>
    <comment ref="A4954" authorId="0">
      <text>
        <r>
          <rPr>
            <b/>
            <sz val="8"/>
            <rFont val="Tahoma"/>
          </rPr>
          <t>Column %: No testing done - table smaller than 2x2</t>
        </r>
      </text>
    </comment>
    <comment ref="D4954" authorId="0">
      <text>
        <r>
          <rPr>
            <b/>
            <sz val="8"/>
            <rFont val="Tahoma"/>
          </rPr>
          <t>Column %: There is no significant relationship between the Column Variable(s) and this Row Variable</t>
        </r>
      </text>
    </comment>
    <comment ref="A4960" authorId="0">
      <text>
        <r>
          <rPr>
            <b/>
            <sz val="8"/>
            <rFont val="Tahoma"/>
          </rPr>
          <t>Column %: No testing done - table smaller than 2x2</t>
        </r>
      </text>
    </comment>
    <comment ref="D4960" authorId="0">
      <text>
        <r>
          <rPr>
            <b/>
            <sz val="8"/>
            <rFont val="Tahoma"/>
          </rPr>
          <t>Column %: There is no significant relationship between the Column Variable(s) and this Row Variable</t>
        </r>
      </text>
    </comment>
    <comment ref="A4966" authorId="0">
      <text>
        <r>
          <rPr>
            <b/>
            <sz val="8"/>
            <rFont val="Tahoma"/>
          </rPr>
          <t>Column %: No testing done - table smaller than 2x2</t>
        </r>
      </text>
    </comment>
    <comment ref="D4966" authorId="0">
      <text>
        <r>
          <rPr>
            <b/>
            <sz val="8"/>
            <rFont val="Tahoma"/>
          </rPr>
          <t>Column %: There is no significant relationship between the Column Variable(s) and this Row Variable</t>
        </r>
      </text>
    </comment>
    <comment ref="A4972" authorId="0">
      <text>
        <r>
          <rPr>
            <b/>
            <sz val="8"/>
            <rFont val="Tahoma"/>
          </rPr>
          <t>Column %: No testing done - table smaller than 2x2</t>
        </r>
      </text>
    </comment>
    <comment ref="D4972" authorId="0">
      <text>
        <r>
          <rPr>
            <b/>
            <sz val="8"/>
            <rFont val="Tahoma"/>
          </rPr>
          <t>Column %: There is no significant relationship between the Column Variable(s) and this Row Variable</t>
        </r>
      </text>
    </comment>
    <comment ref="A4978" authorId="0">
      <text>
        <r>
          <rPr>
            <b/>
            <sz val="8"/>
            <rFont val="Tahoma"/>
          </rPr>
          <t>Column %: No testing done - table smaller than 2x2</t>
        </r>
      </text>
    </comment>
    <comment ref="D4978" authorId="0">
      <text>
        <r>
          <rPr>
            <b/>
            <sz val="8"/>
            <rFont val="Tahoma"/>
          </rPr>
          <t>Column %: There is no significant relationship between the Column Variable(s) and this Row Variable</t>
        </r>
      </text>
    </comment>
    <comment ref="A4984" authorId="0">
      <text>
        <r>
          <rPr>
            <b/>
            <sz val="8"/>
            <rFont val="Tahoma"/>
          </rPr>
          <t>Column %: No testing done - table smaller than 2x2</t>
        </r>
      </text>
    </comment>
    <comment ref="D4984" authorId="0">
      <text>
        <r>
          <rPr>
            <b/>
            <sz val="8"/>
            <rFont val="Tahoma"/>
          </rPr>
          <t>Column %: There is no significant relationship between the Column Variable(s) and this Row Variable</t>
        </r>
      </text>
    </comment>
    <comment ref="A4990" authorId="0">
      <text>
        <r>
          <rPr>
            <b/>
            <sz val="8"/>
            <rFont val="Tahoma"/>
          </rPr>
          <t>Column %: No testing done - table smaller than 2x2</t>
        </r>
      </text>
    </comment>
    <comment ref="D4990" authorId="0">
      <text>
        <r>
          <rPr>
            <b/>
            <sz val="8"/>
            <rFont val="Tahoma"/>
          </rPr>
          <t>Column %: There is no significant relationship between the Column Variable(s) and this Row Variable</t>
        </r>
      </text>
    </comment>
    <comment ref="A4996" authorId="0">
      <text>
        <r>
          <rPr>
            <b/>
            <sz val="8"/>
            <rFont val="Tahoma"/>
          </rPr>
          <t>Column %: No testing done - table smaller than 2x2</t>
        </r>
      </text>
    </comment>
    <comment ref="D4996" authorId="0">
      <text>
        <r>
          <rPr>
            <b/>
            <sz val="8"/>
            <rFont val="Tahoma"/>
          </rPr>
          <t>Column %: There is no significant relationship between the Column Variable(s) and this Row Variable</t>
        </r>
      </text>
    </comment>
    <comment ref="A5002" authorId="0">
      <text>
        <r>
          <rPr>
            <b/>
            <sz val="8"/>
            <rFont val="Tahoma"/>
          </rPr>
          <t>Column %: No testing done - table smaller than 2x2</t>
        </r>
      </text>
    </comment>
    <comment ref="D5002" authorId="0">
      <text>
        <r>
          <rPr>
            <b/>
            <sz val="8"/>
            <rFont val="Tahoma"/>
          </rPr>
          <t>Column %: There is no significant relationship between the Column Variable(s) and this Row Variable</t>
        </r>
      </text>
    </comment>
    <comment ref="A5008" authorId="0">
      <text>
        <r>
          <rPr>
            <b/>
            <sz val="8"/>
            <rFont val="Tahoma"/>
          </rPr>
          <t>Column %: No testing done - table smaller than 2x2</t>
        </r>
      </text>
    </comment>
    <comment ref="D5008" authorId="0">
      <text>
        <r>
          <rPr>
            <b/>
            <sz val="8"/>
            <rFont val="Tahoma"/>
          </rPr>
          <t>Column %: There is no significant relationship between the Column Variable(s) and this Row Variable</t>
        </r>
      </text>
    </comment>
    <comment ref="A5014" authorId="0">
      <text>
        <r>
          <rPr>
            <b/>
            <sz val="8"/>
            <rFont val="Tahoma"/>
          </rPr>
          <t>Column %: No testing done - table smaller than 2x2</t>
        </r>
      </text>
    </comment>
    <comment ref="D5014" authorId="0">
      <text>
        <r>
          <rPr>
            <b/>
            <sz val="8"/>
            <rFont val="Tahoma"/>
          </rPr>
          <t>Column %: There is no significant relationship between the Column Variable(s) and this Row Variable</t>
        </r>
      </text>
    </comment>
    <comment ref="A5020" authorId="0">
      <text>
        <r>
          <rPr>
            <b/>
            <sz val="8"/>
            <rFont val="Tahoma"/>
          </rPr>
          <t>Column %: No testing done - table smaller than 2x2</t>
        </r>
      </text>
    </comment>
    <comment ref="D5020" authorId="0">
      <text>
        <r>
          <rPr>
            <b/>
            <sz val="8"/>
            <rFont val="Tahoma"/>
          </rPr>
          <t>Column %: There is no significant relationship between the Column Variable(s) and this Row Variable</t>
        </r>
      </text>
    </comment>
    <comment ref="A5026" authorId="0">
      <text>
        <r>
          <rPr>
            <b/>
            <sz val="8"/>
            <rFont val="Tahoma"/>
          </rPr>
          <t>Column %: No testing done - table smaller than 2x2</t>
        </r>
      </text>
    </comment>
    <comment ref="D5026" authorId="0">
      <text>
        <r>
          <rPr>
            <b/>
            <sz val="8"/>
            <rFont val="Tahoma"/>
          </rPr>
          <t>Column %: There is no significant relationship between the Column Variable(s) and this Row Variable</t>
        </r>
      </text>
    </comment>
    <comment ref="A5032" authorId="0">
      <text>
        <r>
          <rPr>
            <b/>
            <sz val="8"/>
            <rFont val="Tahoma"/>
          </rPr>
          <t>Column %: No testing done - table smaller than 2x2</t>
        </r>
      </text>
    </comment>
    <comment ref="D5032" authorId="0">
      <text>
        <r>
          <rPr>
            <b/>
            <sz val="8"/>
            <rFont val="Tahoma"/>
          </rPr>
          <t>Column %: There is no significant relationship between the Column Variable(s) and this Row Variable</t>
        </r>
      </text>
    </comment>
    <comment ref="A5038" authorId="0">
      <text>
        <r>
          <rPr>
            <b/>
            <sz val="8"/>
            <rFont val="Tahoma"/>
          </rPr>
          <t>Column %: No testing done - table smaller than 2x2</t>
        </r>
      </text>
    </comment>
    <comment ref="D5038" authorId="0">
      <text>
        <r>
          <rPr>
            <b/>
            <sz val="8"/>
            <rFont val="Tahoma"/>
          </rPr>
          <t>Column %: There is a significant relationship between the Column Variable(s) and this Row Variable</t>
        </r>
      </text>
    </comment>
    <comment ref="D5040" authorId="0">
      <text>
        <r>
          <rPr>
            <b/>
            <sz val="8"/>
            <rFont val="Tahoma"/>
          </rPr>
          <t>There is a significant difference between this cell's Column % and the others in the same row</t>
        </r>
      </text>
    </comment>
    <comment ref="E5040" authorId="0">
      <text>
        <r>
          <rPr>
            <b/>
            <sz val="8"/>
            <rFont val="Tahoma"/>
          </rPr>
          <t>There is a significant difference between this cell's Column % and the others in the same row</t>
        </r>
      </text>
    </comment>
    <comment ref="D5042" authorId="0">
      <text>
        <r>
          <rPr>
            <b/>
            <sz val="8"/>
            <rFont val="Tahoma"/>
          </rPr>
          <t>There is a significant difference between this cell's Column % and the others in the same row</t>
        </r>
      </text>
    </comment>
    <comment ref="E5042" authorId="0">
      <text>
        <r>
          <rPr>
            <b/>
            <sz val="8"/>
            <rFont val="Tahoma"/>
          </rPr>
          <t>There is a significant difference between this cell's Column % and the others in the same row</t>
        </r>
      </text>
    </comment>
    <comment ref="A5044" authorId="0">
      <text>
        <r>
          <rPr>
            <b/>
            <sz val="8"/>
            <rFont val="Tahoma"/>
          </rPr>
          <t>Column %: No testing done - table smaller than 2x2</t>
        </r>
      </text>
    </comment>
    <comment ref="D5044" authorId="0">
      <text>
        <r>
          <rPr>
            <b/>
            <sz val="8"/>
            <rFont val="Tahoma"/>
          </rPr>
          <t>Column %: There is a significant relationship between the Column Variable(s) and this Row Variable</t>
        </r>
      </text>
    </comment>
    <comment ref="D5046" authorId="0">
      <text>
        <r>
          <rPr>
            <b/>
            <sz val="8"/>
            <rFont val="Tahoma"/>
          </rPr>
          <t>There is a significant difference between this cell's Column % and the others in the same row</t>
        </r>
      </text>
    </comment>
    <comment ref="E5046" authorId="0">
      <text>
        <r>
          <rPr>
            <b/>
            <sz val="8"/>
            <rFont val="Tahoma"/>
          </rPr>
          <t>There is a significant difference between this cell's Column % and the others in the same row</t>
        </r>
      </text>
    </comment>
    <comment ref="D5048" authorId="0">
      <text>
        <r>
          <rPr>
            <b/>
            <sz val="8"/>
            <rFont val="Tahoma"/>
          </rPr>
          <t>There is a significant difference between this cell's Column % and the others in the same row</t>
        </r>
      </text>
    </comment>
    <comment ref="E5048" authorId="0">
      <text>
        <r>
          <rPr>
            <b/>
            <sz val="8"/>
            <rFont val="Tahoma"/>
          </rPr>
          <t>There is a significant difference between this cell's Column % and the others in the same row</t>
        </r>
      </text>
    </comment>
    <comment ref="A5050" authorId="0">
      <text>
        <r>
          <rPr>
            <b/>
            <sz val="8"/>
            <rFont val="Tahoma"/>
          </rPr>
          <t>Column %: No testing done - table smaller than 2x2</t>
        </r>
      </text>
    </comment>
    <comment ref="D5050" authorId="0">
      <text>
        <r>
          <rPr>
            <b/>
            <sz val="8"/>
            <rFont val="Tahoma"/>
          </rPr>
          <t>Column %: There is no significant relationship between the Column Variable(s) and this Row Variable</t>
        </r>
      </text>
    </comment>
    <comment ref="A5056" authorId="0">
      <text>
        <r>
          <rPr>
            <b/>
            <sz val="8"/>
            <rFont val="Tahoma"/>
          </rPr>
          <t>Column %: No testing done - table smaller than 2x2</t>
        </r>
      </text>
    </comment>
    <comment ref="D5056" authorId="0">
      <text>
        <r>
          <rPr>
            <b/>
            <sz val="8"/>
            <rFont val="Tahoma"/>
          </rPr>
          <t>Column %: No testing done - table smaller than 2x2</t>
        </r>
      </text>
    </comment>
    <comment ref="A5062" authorId="0">
      <text>
        <r>
          <rPr>
            <b/>
            <sz val="8"/>
            <rFont val="Tahoma"/>
          </rPr>
          <t>Column %: No testing done - table smaller than 2x2</t>
        </r>
      </text>
    </comment>
    <comment ref="D5062" authorId="0">
      <text>
        <r>
          <rPr>
            <b/>
            <sz val="8"/>
            <rFont val="Tahoma"/>
          </rPr>
          <t>Column %: There is no significant relationship between the Column Variable(s) and this Row Variable</t>
        </r>
      </text>
    </comment>
    <comment ref="A5068" authorId="0">
      <text>
        <r>
          <rPr>
            <b/>
            <sz val="8"/>
            <rFont val="Tahoma"/>
          </rPr>
          <t>Column %: No testing done - table smaller than 2x2</t>
        </r>
      </text>
    </comment>
    <comment ref="D5068" authorId="0">
      <text>
        <r>
          <rPr>
            <b/>
            <sz val="8"/>
            <rFont val="Tahoma"/>
          </rPr>
          <t>Column %: There is no significant relationship between the Column Variable(s) and this Row Variable</t>
        </r>
      </text>
    </comment>
    <comment ref="A5074" authorId="0">
      <text>
        <r>
          <rPr>
            <b/>
            <sz val="8"/>
            <rFont val="Tahoma"/>
          </rPr>
          <t>Column %: No testing done - table smaller than 2x2</t>
        </r>
      </text>
    </comment>
    <comment ref="D5074" authorId="0">
      <text>
        <r>
          <rPr>
            <b/>
            <sz val="8"/>
            <rFont val="Tahoma"/>
          </rPr>
          <t>Column %: There is no significant relationship between the Column Variable(s) and this Row Variable</t>
        </r>
      </text>
    </comment>
    <comment ref="A5080" authorId="0">
      <text>
        <r>
          <rPr>
            <b/>
            <sz val="8"/>
            <rFont val="Tahoma"/>
          </rPr>
          <t>Column %: No testing done - table smaller than 2x2</t>
        </r>
      </text>
    </comment>
    <comment ref="D5080" authorId="0">
      <text>
        <r>
          <rPr>
            <b/>
            <sz val="8"/>
            <rFont val="Tahoma"/>
          </rPr>
          <t>Column %: There is no significant relationship between the Column Variable(s) and this Row Variable</t>
        </r>
      </text>
    </comment>
    <comment ref="A5086" authorId="0">
      <text>
        <r>
          <rPr>
            <b/>
            <sz val="8"/>
            <rFont val="Tahoma"/>
          </rPr>
          <t>Column %: No testing done - table smaller than 2x2</t>
        </r>
      </text>
    </comment>
    <comment ref="D5086" authorId="0">
      <text>
        <r>
          <rPr>
            <b/>
            <sz val="8"/>
            <rFont val="Tahoma"/>
          </rPr>
          <t>Column %: There is no significant relationship between the Column Variable(s) and this Row Variable</t>
        </r>
      </text>
    </comment>
    <comment ref="A5092" authorId="0">
      <text>
        <r>
          <rPr>
            <b/>
            <sz val="8"/>
            <rFont val="Tahoma"/>
          </rPr>
          <t>Column %: No testing done - table smaller than 2x2</t>
        </r>
      </text>
    </comment>
    <comment ref="D5092" authorId="0">
      <text>
        <r>
          <rPr>
            <b/>
            <sz val="8"/>
            <rFont val="Tahoma"/>
          </rPr>
          <t>Column %: There is no significant relationship between the Column Variable(s) and this Row Variable</t>
        </r>
      </text>
    </comment>
    <comment ref="A5098" authorId="0">
      <text>
        <r>
          <rPr>
            <b/>
            <sz val="8"/>
            <rFont val="Tahoma"/>
          </rPr>
          <t>Column %: No testing done - table smaller than 2x2</t>
        </r>
      </text>
    </comment>
    <comment ref="D5098" authorId="0">
      <text>
        <r>
          <rPr>
            <b/>
            <sz val="8"/>
            <rFont val="Tahoma"/>
          </rPr>
          <t>Column %: There is no significant relationship between the Column Variable(s) and this Row Variable</t>
        </r>
      </text>
    </comment>
    <comment ref="A5104" authorId="0">
      <text>
        <r>
          <rPr>
            <b/>
            <sz val="8"/>
            <rFont val="Tahoma"/>
          </rPr>
          <t>Column %: No testing done - table smaller than 2x2</t>
        </r>
      </text>
    </comment>
    <comment ref="D5104" authorId="0">
      <text>
        <r>
          <rPr>
            <b/>
            <sz val="8"/>
            <rFont val="Tahoma"/>
          </rPr>
          <t>Column %: There is no significant relationship between the Column Variable(s) and this Row Variable</t>
        </r>
      </text>
    </comment>
    <comment ref="A5110" authorId="0">
      <text>
        <r>
          <rPr>
            <b/>
            <sz val="8"/>
            <rFont val="Tahoma"/>
          </rPr>
          <t>Column %: No testing done - table smaller than 2x2</t>
        </r>
      </text>
    </comment>
    <comment ref="D5110" authorId="0">
      <text>
        <r>
          <rPr>
            <b/>
            <sz val="8"/>
            <rFont val="Tahoma"/>
          </rPr>
          <t>Column %: There is no significant relationship between the Column Variable(s) and this Row Variable</t>
        </r>
      </text>
    </comment>
    <comment ref="A5116" authorId="0">
      <text>
        <r>
          <rPr>
            <b/>
            <sz val="8"/>
            <rFont val="Tahoma"/>
          </rPr>
          <t>Column %: No testing done - table smaller than 2x2</t>
        </r>
      </text>
    </comment>
    <comment ref="D5116" authorId="0">
      <text>
        <r>
          <rPr>
            <b/>
            <sz val="8"/>
            <rFont val="Tahoma"/>
          </rPr>
          <t>Column %: There is no significant relationship between the Column Variable(s) and this Row Variable</t>
        </r>
      </text>
    </comment>
    <comment ref="A5122" authorId="0">
      <text>
        <r>
          <rPr>
            <b/>
            <sz val="8"/>
            <rFont val="Tahoma"/>
          </rPr>
          <t>Column %: No testing done - table smaller than 2x2</t>
        </r>
      </text>
    </comment>
    <comment ref="D5122" authorId="0">
      <text>
        <r>
          <rPr>
            <b/>
            <sz val="8"/>
            <rFont val="Tahoma"/>
          </rPr>
          <t>Column %: There is no significant relationship between the Column Variable(s) and this Row Variable</t>
        </r>
      </text>
    </comment>
    <comment ref="A5128" authorId="0">
      <text>
        <r>
          <rPr>
            <b/>
            <sz val="8"/>
            <rFont val="Tahoma"/>
          </rPr>
          <t>Column %: No testing done - table smaller than 2x2</t>
        </r>
      </text>
    </comment>
    <comment ref="D5128" authorId="0">
      <text>
        <r>
          <rPr>
            <b/>
            <sz val="8"/>
            <rFont val="Tahoma"/>
          </rPr>
          <t>Column %: There is no significant relationship between the Column Variable(s) and this Row Variable</t>
        </r>
      </text>
    </comment>
    <comment ref="A5134" authorId="0">
      <text>
        <r>
          <rPr>
            <b/>
            <sz val="8"/>
            <rFont val="Tahoma"/>
          </rPr>
          <t>Column %: No testing done - table smaller than 2x2</t>
        </r>
      </text>
    </comment>
    <comment ref="D5134" authorId="0">
      <text>
        <r>
          <rPr>
            <b/>
            <sz val="8"/>
            <rFont val="Tahoma"/>
          </rPr>
          <t>Column %: There is no significant relationship between the Column Variable(s) and this Row Variable</t>
        </r>
      </text>
    </comment>
    <comment ref="A5140" authorId="0">
      <text>
        <r>
          <rPr>
            <b/>
            <sz val="8"/>
            <rFont val="Tahoma"/>
          </rPr>
          <t>Column %: No testing done - table smaller than 2x2</t>
        </r>
      </text>
    </comment>
    <comment ref="D5140" authorId="0">
      <text>
        <r>
          <rPr>
            <b/>
            <sz val="8"/>
            <rFont val="Tahoma"/>
          </rPr>
          <t>Column %: There is no significant relationship between the Column Variable(s) and this Row Variable</t>
        </r>
      </text>
    </comment>
    <comment ref="A5146" authorId="0">
      <text>
        <r>
          <rPr>
            <b/>
            <sz val="8"/>
            <rFont val="Tahoma"/>
          </rPr>
          <t>Column %: No testing done - table smaller than 2x2</t>
        </r>
      </text>
    </comment>
    <comment ref="D5146" authorId="0">
      <text>
        <r>
          <rPr>
            <b/>
            <sz val="8"/>
            <rFont val="Tahoma"/>
          </rPr>
          <t>Column %: There is a significant relationship between the Column Variable(s) and this Row Variable</t>
        </r>
      </text>
    </comment>
    <comment ref="D5148" authorId="0">
      <text>
        <r>
          <rPr>
            <b/>
            <sz val="8"/>
            <rFont val="Tahoma"/>
          </rPr>
          <t>There is a significant difference between this cell's Column % and the others in the same row</t>
        </r>
      </text>
    </comment>
    <comment ref="E5148" authorId="0">
      <text>
        <r>
          <rPr>
            <b/>
            <sz val="8"/>
            <rFont val="Tahoma"/>
          </rPr>
          <t>There is a significant difference between this cell's Column % and the others in the same row</t>
        </r>
      </text>
    </comment>
    <comment ref="D5150" authorId="0">
      <text>
        <r>
          <rPr>
            <b/>
            <sz val="8"/>
            <rFont val="Tahoma"/>
          </rPr>
          <t>There is a significant difference between this cell's Column % and the others in the same row</t>
        </r>
      </text>
    </comment>
    <comment ref="E5150" authorId="0">
      <text>
        <r>
          <rPr>
            <b/>
            <sz val="8"/>
            <rFont val="Tahoma"/>
          </rPr>
          <t>There is a significant difference between this cell's Column % and the others in the same row</t>
        </r>
      </text>
    </comment>
    <comment ref="A5152" authorId="0">
      <text>
        <r>
          <rPr>
            <b/>
            <sz val="8"/>
            <rFont val="Tahoma"/>
          </rPr>
          <t>Column %: No testing done - table smaller than 2x2</t>
        </r>
      </text>
    </comment>
    <comment ref="D5152" authorId="0">
      <text>
        <r>
          <rPr>
            <b/>
            <sz val="8"/>
            <rFont val="Tahoma"/>
          </rPr>
          <t>Column %: There is no significant relationship between the Column Variable(s) and this Row Variable</t>
        </r>
      </text>
    </comment>
    <comment ref="A5158" authorId="0">
      <text>
        <r>
          <rPr>
            <b/>
            <sz val="8"/>
            <rFont val="Tahoma"/>
          </rPr>
          <t>Column %: No testing done - table smaller than 2x2</t>
        </r>
      </text>
    </comment>
    <comment ref="D5158" authorId="0">
      <text>
        <r>
          <rPr>
            <b/>
            <sz val="8"/>
            <rFont val="Tahoma"/>
          </rPr>
          <t>Column %: There is no significant relationship between the Column Variable(s) and this Row Variable</t>
        </r>
      </text>
    </comment>
    <comment ref="A5164" authorId="0">
      <text>
        <r>
          <rPr>
            <b/>
            <sz val="8"/>
            <rFont val="Tahoma"/>
          </rPr>
          <t>Column %: No testing done - table smaller than 2x2</t>
        </r>
      </text>
    </comment>
    <comment ref="D5164" authorId="0">
      <text>
        <r>
          <rPr>
            <b/>
            <sz val="8"/>
            <rFont val="Tahoma"/>
          </rPr>
          <t>Column %: There is no significant relationship between the Column Variable(s) and this Row Variable</t>
        </r>
      </text>
    </comment>
    <comment ref="A5170" authorId="0">
      <text>
        <r>
          <rPr>
            <b/>
            <sz val="8"/>
            <rFont val="Tahoma"/>
          </rPr>
          <t>Column %: No testing done - table smaller than 2x2</t>
        </r>
      </text>
    </comment>
    <comment ref="D5170" authorId="0">
      <text>
        <r>
          <rPr>
            <b/>
            <sz val="8"/>
            <rFont val="Tahoma"/>
          </rPr>
          <t>Column %: There is no significant relationship between the Column Variable(s) and this Row Variable</t>
        </r>
      </text>
    </comment>
    <comment ref="A5176" authorId="0">
      <text>
        <r>
          <rPr>
            <b/>
            <sz val="8"/>
            <rFont val="Tahoma"/>
          </rPr>
          <t>Column %: No testing done - table smaller than 2x2</t>
        </r>
      </text>
    </comment>
    <comment ref="D5176" authorId="0">
      <text>
        <r>
          <rPr>
            <b/>
            <sz val="8"/>
            <rFont val="Tahoma"/>
          </rPr>
          <t>Column %: There is no significant relationship between the Column Variable(s) and this Row Variable</t>
        </r>
      </text>
    </comment>
    <comment ref="A5182" authorId="0">
      <text>
        <r>
          <rPr>
            <b/>
            <sz val="8"/>
            <rFont val="Tahoma"/>
          </rPr>
          <t>Column %: No testing done - table smaller than 2x2</t>
        </r>
      </text>
    </comment>
    <comment ref="D5182" authorId="0">
      <text>
        <r>
          <rPr>
            <b/>
            <sz val="8"/>
            <rFont val="Tahoma"/>
          </rPr>
          <t>Column %: There is no significant relationship between the Column Variable(s) and this Row Variable</t>
        </r>
      </text>
    </comment>
    <comment ref="A5188" authorId="0">
      <text>
        <r>
          <rPr>
            <b/>
            <sz val="8"/>
            <rFont val="Tahoma"/>
          </rPr>
          <t>Column %: No testing done - table smaller than 2x2</t>
        </r>
      </text>
    </comment>
    <comment ref="D5188" authorId="0">
      <text>
        <r>
          <rPr>
            <b/>
            <sz val="8"/>
            <rFont val="Tahoma"/>
          </rPr>
          <t>Column %: There is no significant relationship between the Column Variable(s) and this Row Variable</t>
        </r>
      </text>
    </comment>
    <comment ref="A5194" authorId="0">
      <text>
        <r>
          <rPr>
            <b/>
            <sz val="8"/>
            <rFont val="Tahoma"/>
          </rPr>
          <t>Column %: No testing done - table smaller than 2x2</t>
        </r>
      </text>
    </comment>
    <comment ref="D5194" authorId="0">
      <text>
        <r>
          <rPr>
            <b/>
            <sz val="8"/>
            <rFont val="Tahoma"/>
          </rPr>
          <t>Column %: There is no significant relationship between the Column Variable(s) and this Row Variable</t>
        </r>
      </text>
    </comment>
    <comment ref="A5200" authorId="0">
      <text>
        <r>
          <rPr>
            <b/>
            <sz val="8"/>
            <rFont val="Tahoma"/>
          </rPr>
          <t>Column %: No testing done - table smaller than 2x2</t>
        </r>
      </text>
    </comment>
    <comment ref="D5200" authorId="0">
      <text>
        <r>
          <rPr>
            <b/>
            <sz val="8"/>
            <rFont val="Tahoma"/>
          </rPr>
          <t>Column %: There is no significant relationship between the Column Variable(s) and this Row Variable</t>
        </r>
      </text>
    </comment>
    <comment ref="A5206" authorId="0">
      <text>
        <r>
          <rPr>
            <b/>
            <sz val="8"/>
            <rFont val="Tahoma"/>
          </rPr>
          <t>Column %: No testing done - table smaller than 2x2</t>
        </r>
      </text>
    </comment>
    <comment ref="D5206" authorId="0">
      <text>
        <r>
          <rPr>
            <b/>
            <sz val="8"/>
            <rFont val="Tahoma"/>
          </rPr>
          <t>Column %: There is no significant relationship between the Column Variable(s) and this Row Variable</t>
        </r>
      </text>
    </comment>
    <comment ref="A5212" authorId="0">
      <text>
        <r>
          <rPr>
            <b/>
            <sz val="8"/>
            <rFont val="Tahoma"/>
          </rPr>
          <t>Column %: No testing done - table smaller than 2x2</t>
        </r>
      </text>
    </comment>
    <comment ref="D5212" authorId="0">
      <text>
        <r>
          <rPr>
            <b/>
            <sz val="8"/>
            <rFont val="Tahoma"/>
          </rPr>
          <t>Column %: There is no significant relationship between the Column Variable(s) and this Row Variable</t>
        </r>
      </text>
    </comment>
    <comment ref="A5218" authorId="0">
      <text>
        <r>
          <rPr>
            <b/>
            <sz val="8"/>
            <rFont val="Tahoma"/>
          </rPr>
          <t>Column %: No testing done - table smaller than 2x2</t>
        </r>
      </text>
    </comment>
    <comment ref="D5218" authorId="0">
      <text>
        <r>
          <rPr>
            <b/>
            <sz val="8"/>
            <rFont val="Tahoma"/>
          </rPr>
          <t>Column %: There is no significant relationship between the Column Variable(s) and this Row Variable</t>
        </r>
      </text>
    </comment>
    <comment ref="A5224" authorId="0">
      <text>
        <r>
          <rPr>
            <b/>
            <sz val="8"/>
            <rFont val="Tahoma"/>
          </rPr>
          <t>Column %: No testing done - table smaller than 2x2</t>
        </r>
      </text>
    </comment>
    <comment ref="D5224" authorId="0">
      <text>
        <r>
          <rPr>
            <b/>
            <sz val="8"/>
            <rFont val="Tahoma"/>
          </rPr>
          <t>Column %: There is a significant relationship between the Column Variable(s) and this Row Variable</t>
        </r>
      </text>
    </comment>
    <comment ref="D5226" authorId="0">
      <text>
        <r>
          <rPr>
            <b/>
            <sz val="8"/>
            <rFont val="Tahoma"/>
          </rPr>
          <t>There is a significant difference between this cell's Column % and the others in the same row</t>
        </r>
      </text>
    </comment>
    <comment ref="E5226" authorId="0">
      <text>
        <r>
          <rPr>
            <b/>
            <sz val="8"/>
            <rFont val="Tahoma"/>
          </rPr>
          <t>There is a significant difference between this cell's Column % and the others in the same row</t>
        </r>
      </text>
    </comment>
    <comment ref="D5228" authorId="0">
      <text>
        <r>
          <rPr>
            <b/>
            <sz val="8"/>
            <rFont val="Tahoma"/>
          </rPr>
          <t>There is a significant difference between this cell's Column % and the others in the same row</t>
        </r>
      </text>
    </comment>
    <comment ref="E5228" authorId="0">
      <text>
        <r>
          <rPr>
            <b/>
            <sz val="8"/>
            <rFont val="Tahoma"/>
          </rPr>
          <t>There is a significant difference between this cell's Column % and the others in the same row</t>
        </r>
      </text>
    </comment>
    <comment ref="A5230" authorId="0">
      <text>
        <r>
          <rPr>
            <b/>
            <sz val="8"/>
            <rFont val="Tahoma"/>
          </rPr>
          <t>Column %: No testing done - table smaller than 2x2</t>
        </r>
      </text>
    </comment>
    <comment ref="D5230" authorId="0">
      <text>
        <r>
          <rPr>
            <b/>
            <sz val="8"/>
            <rFont val="Tahoma"/>
          </rPr>
          <t>Column %: There is no significant relationship between the Column Variable(s) and this Row Variable</t>
        </r>
      </text>
    </comment>
    <comment ref="A5236" authorId="0">
      <text>
        <r>
          <rPr>
            <b/>
            <sz val="8"/>
            <rFont val="Tahoma"/>
          </rPr>
          <t>Column %: No testing done - table smaller than 2x2</t>
        </r>
      </text>
    </comment>
    <comment ref="D5236" authorId="0">
      <text>
        <r>
          <rPr>
            <b/>
            <sz val="8"/>
            <rFont val="Tahoma"/>
          </rPr>
          <t>Column %: There is no significant relationship between the Column Variable(s) and this Row Variable</t>
        </r>
      </text>
    </comment>
    <comment ref="A5242" authorId="0">
      <text>
        <r>
          <rPr>
            <b/>
            <sz val="8"/>
            <rFont val="Tahoma"/>
          </rPr>
          <t>Column %: No testing done - table smaller than 2x2</t>
        </r>
      </text>
    </comment>
    <comment ref="D5242" authorId="0">
      <text>
        <r>
          <rPr>
            <b/>
            <sz val="8"/>
            <rFont val="Tahoma"/>
          </rPr>
          <t>Column %: There is a significant relationship between the Column Variable(s) and this Row Variable</t>
        </r>
      </text>
    </comment>
    <comment ref="D5244" authorId="0">
      <text>
        <r>
          <rPr>
            <b/>
            <sz val="8"/>
            <rFont val="Tahoma"/>
          </rPr>
          <t>There is a significant difference between this cell's Column % and the others in the same row</t>
        </r>
      </text>
    </comment>
    <comment ref="E5244" authorId="0">
      <text>
        <r>
          <rPr>
            <b/>
            <sz val="8"/>
            <rFont val="Tahoma"/>
          </rPr>
          <t>There is a significant difference between this cell's Column % and the others in the same row</t>
        </r>
      </text>
    </comment>
    <comment ref="D5246" authorId="0">
      <text>
        <r>
          <rPr>
            <b/>
            <sz val="8"/>
            <rFont val="Tahoma"/>
          </rPr>
          <t>There is a significant difference between this cell's Column % and the others in the same row</t>
        </r>
      </text>
    </comment>
    <comment ref="E5246" authorId="0">
      <text>
        <r>
          <rPr>
            <b/>
            <sz val="8"/>
            <rFont val="Tahoma"/>
          </rPr>
          <t>There is a significant difference between this cell's Column % and the others in the same row</t>
        </r>
      </text>
    </comment>
    <comment ref="A5248" authorId="0">
      <text>
        <r>
          <rPr>
            <b/>
            <sz val="8"/>
            <rFont val="Tahoma"/>
          </rPr>
          <t>Column %: No testing done - table smaller than 2x2</t>
        </r>
      </text>
    </comment>
    <comment ref="D5248" authorId="0">
      <text>
        <r>
          <rPr>
            <b/>
            <sz val="8"/>
            <rFont val="Tahoma"/>
          </rPr>
          <t>Column %: There is no significant relationship between the Column Variable(s) and this Row Variable</t>
        </r>
      </text>
    </comment>
    <comment ref="A5254" authorId="0">
      <text>
        <r>
          <rPr>
            <b/>
            <sz val="8"/>
            <rFont val="Tahoma"/>
          </rPr>
          <t>Column %: No testing done - table smaller than 2x2</t>
        </r>
      </text>
    </comment>
    <comment ref="D5254" authorId="0">
      <text>
        <r>
          <rPr>
            <b/>
            <sz val="8"/>
            <rFont val="Tahoma"/>
          </rPr>
          <t>Column %: There is no significant relationship between the Column Variable(s) and this Row Variable</t>
        </r>
      </text>
    </comment>
    <comment ref="A5260" authorId="0">
      <text>
        <r>
          <rPr>
            <b/>
            <sz val="8"/>
            <rFont val="Tahoma"/>
          </rPr>
          <t>Column %: No testing done - table smaller than 2x2</t>
        </r>
      </text>
    </comment>
    <comment ref="D5260" authorId="0">
      <text>
        <r>
          <rPr>
            <b/>
            <sz val="8"/>
            <rFont val="Tahoma"/>
          </rPr>
          <t>Column %: There is no significant relationship between the Column Variable(s) and this Row Variable</t>
        </r>
      </text>
    </comment>
    <comment ref="A5266" authorId="0">
      <text>
        <r>
          <rPr>
            <b/>
            <sz val="8"/>
            <rFont val="Tahoma"/>
          </rPr>
          <t>Column %: No testing done - table smaller than 2x2</t>
        </r>
      </text>
    </comment>
    <comment ref="D5266" authorId="0">
      <text>
        <r>
          <rPr>
            <b/>
            <sz val="8"/>
            <rFont val="Tahoma"/>
          </rPr>
          <t>Column %: There is a significant relationship between the Column Variable(s) and this Row Variable</t>
        </r>
      </text>
    </comment>
    <comment ref="D5268" authorId="0">
      <text>
        <r>
          <rPr>
            <b/>
            <sz val="8"/>
            <rFont val="Tahoma"/>
          </rPr>
          <t>There is a significant difference between this cell's Column % and the others in the same row</t>
        </r>
      </text>
    </comment>
    <comment ref="E5268" authorId="0">
      <text>
        <r>
          <rPr>
            <b/>
            <sz val="8"/>
            <rFont val="Tahoma"/>
          </rPr>
          <t>There is a significant difference between this cell's Column % and the others in the same row</t>
        </r>
      </text>
    </comment>
    <comment ref="D5270" authorId="0">
      <text>
        <r>
          <rPr>
            <b/>
            <sz val="8"/>
            <rFont val="Tahoma"/>
          </rPr>
          <t>There is a significant difference between this cell's Column % and the others in the same row</t>
        </r>
      </text>
    </comment>
    <comment ref="E5270" authorId="0">
      <text>
        <r>
          <rPr>
            <b/>
            <sz val="8"/>
            <rFont val="Tahoma"/>
          </rPr>
          <t>There is a significant difference between this cell's Column % and the others in the same row</t>
        </r>
      </text>
    </comment>
    <comment ref="A5272" authorId="0">
      <text>
        <r>
          <rPr>
            <b/>
            <sz val="8"/>
            <rFont val="Tahoma"/>
          </rPr>
          <t>Column %: No testing done - table smaller than 2x2</t>
        </r>
      </text>
    </comment>
    <comment ref="D5272" authorId="0">
      <text>
        <r>
          <rPr>
            <b/>
            <sz val="8"/>
            <rFont val="Tahoma"/>
          </rPr>
          <t>Column %: There is no significant relationship between the Column Variable(s) and this Row Variable</t>
        </r>
      </text>
    </comment>
    <comment ref="A5278" authorId="0">
      <text>
        <r>
          <rPr>
            <b/>
            <sz val="8"/>
            <rFont val="Tahoma"/>
          </rPr>
          <t>Column %: No testing done - table smaller than 2x2</t>
        </r>
      </text>
    </comment>
    <comment ref="D5278" authorId="0">
      <text>
        <r>
          <rPr>
            <b/>
            <sz val="8"/>
            <rFont val="Tahoma"/>
          </rPr>
          <t>Column %: There is no significant relationship between the Column Variable(s) and this Row Variable</t>
        </r>
      </text>
    </comment>
    <comment ref="A5284" authorId="0">
      <text>
        <r>
          <rPr>
            <b/>
            <sz val="8"/>
            <rFont val="Tahoma"/>
          </rPr>
          <t>Column %: No testing done - table smaller than 2x2</t>
        </r>
      </text>
    </comment>
    <comment ref="D5284" authorId="0">
      <text>
        <r>
          <rPr>
            <b/>
            <sz val="8"/>
            <rFont val="Tahoma"/>
          </rPr>
          <t>Column %: There is no significant relationship between the Column Variable(s) and this Row Variable</t>
        </r>
      </text>
    </comment>
    <comment ref="A5290" authorId="0">
      <text>
        <r>
          <rPr>
            <b/>
            <sz val="8"/>
            <rFont val="Tahoma"/>
          </rPr>
          <t>Column %: No testing done - table smaller than 2x2</t>
        </r>
      </text>
    </comment>
    <comment ref="D5290" authorId="0">
      <text>
        <r>
          <rPr>
            <b/>
            <sz val="8"/>
            <rFont val="Tahoma"/>
          </rPr>
          <t>Column %: There is no significant relationship between the Column Variable(s) and this Row Variable</t>
        </r>
      </text>
    </comment>
    <comment ref="A5296" authorId="0">
      <text>
        <r>
          <rPr>
            <b/>
            <sz val="8"/>
            <rFont val="Tahoma"/>
          </rPr>
          <t>Column %: No testing done - table smaller than 2x2</t>
        </r>
      </text>
    </comment>
    <comment ref="D5296" authorId="0">
      <text>
        <r>
          <rPr>
            <b/>
            <sz val="8"/>
            <rFont val="Tahoma"/>
          </rPr>
          <t>Column %: There is no significant relationship between the Column Variable(s) and this Row Variable</t>
        </r>
      </text>
    </comment>
    <comment ref="A5302" authorId="0">
      <text>
        <r>
          <rPr>
            <b/>
            <sz val="8"/>
            <rFont val="Tahoma"/>
          </rPr>
          <t>Column %: No testing done - table smaller than 2x2</t>
        </r>
      </text>
    </comment>
    <comment ref="D5302" authorId="0">
      <text>
        <r>
          <rPr>
            <b/>
            <sz val="8"/>
            <rFont val="Tahoma"/>
          </rPr>
          <t>Column %: There is no significant relationship between the Column Variable(s) and this Row Variable</t>
        </r>
      </text>
    </comment>
    <comment ref="A5308" authorId="0">
      <text>
        <r>
          <rPr>
            <b/>
            <sz val="8"/>
            <rFont val="Tahoma"/>
          </rPr>
          <t>Column %: No testing done - table smaller than 2x2</t>
        </r>
      </text>
    </comment>
    <comment ref="D5308" authorId="0">
      <text>
        <r>
          <rPr>
            <b/>
            <sz val="8"/>
            <rFont val="Tahoma"/>
          </rPr>
          <t>Column %: There is no significant relationship between the Column Variable(s) and this Row Variable</t>
        </r>
      </text>
    </comment>
    <comment ref="A5314" authorId="0">
      <text>
        <r>
          <rPr>
            <b/>
            <sz val="8"/>
            <rFont val="Tahoma"/>
          </rPr>
          <t>Column %: No testing done - table smaller than 2x2</t>
        </r>
      </text>
    </comment>
    <comment ref="D5314" authorId="0">
      <text>
        <r>
          <rPr>
            <b/>
            <sz val="8"/>
            <rFont val="Tahoma"/>
          </rPr>
          <t>Column %: There is no significant relationship between the Column Variable(s) and this Row Variable</t>
        </r>
      </text>
    </comment>
    <comment ref="A5320" authorId="0">
      <text>
        <r>
          <rPr>
            <b/>
            <sz val="8"/>
            <rFont val="Tahoma"/>
          </rPr>
          <t>Column %: No testing done - table smaller than 2x2</t>
        </r>
      </text>
    </comment>
    <comment ref="D5320" authorId="0">
      <text>
        <r>
          <rPr>
            <b/>
            <sz val="8"/>
            <rFont val="Tahoma"/>
          </rPr>
          <t>Column %: There is no significant relationship between the Column Variable(s) and this Row Variable</t>
        </r>
      </text>
    </comment>
    <comment ref="A5326" authorId="0">
      <text>
        <r>
          <rPr>
            <b/>
            <sz val="8"/>
            <rFont val="Tahoma"/>
          </rPr>
          <t>Column %: No testing done - table smaller than 2x2</t>
        </r>
      </text>
    </comment>
    <comment ref="D5326" authorId="0">
      <text>
        <r>
          <rPr>
            <b/>
            <sz val="8"/>
            <rFont val="Tahoma"/>
          </rPr>
          <t>Column %: There is no significant relationship between the Column Variable(s) and this Row Variable</t>
        </r>
      </text>
    </comment>
    <comment ref="A5332" authorId="0">
      <text>
        <r>
          <rPr>
            <b/>
            <sz val="8"/>
            <rFont val="Tahoma"/>
          </rPr>
          <t>Column %: No testing done - table smaller than 2x2</t>
        </r>
      </text>
    </comment>
    <comment ref="D5332" authorId="0">
      <text>
        <r>
          <rPr>
            <b/>
            <sz val="8"/>
            <rFont val="Tahoma"/>
          </rPr>
          <t>Column %: There is no significant relationship between the Column Variable(s) and this Row Variable</t>
        </r>
      </text>
    </comment>
    <comment ref="A5338" authorId="0">
      <text>
        <r>
          <rPr>
            <b/>
            <sz val="8"/>
            <rFont val="Tahoma"/>
          </rPr>
          <t>Column %: No testing done - table smaller than 2x2</t>
        </r>
      </text>
    </comment>
    <comment ref="D5338" authorId="0">
      <text>
        <r>
          <rPr>
            <b/>
            <sz val="8"/>
            <rFont val="Tahoma"/>
          </rPr>
          <t>Column %: There is no significant relationship between the Column Variable(s) and this Row Variable</t>
        </r>
      </text>
    </comment>
    <comment ref="A5344" authorId="0">
      <text>
        <r>
          <rPr>
            <b/>
            <sz val="8"/>
            <rFont val="Tahoma"/>
          </rPr>
          <t>Column %: No testing done - table smaller than 2x2</t>
        </r>
      </text>
    </comment>
    <comment ref="D5344" authorId="0">
      <text>
        <r>
          <rPr>
            <b/>
            <sz val="8"/>
            <rFont val="Tahoma"/>
          </rPr>
          <t>Column %: There is no significant relationship between the Column Variable(s) and this Row Variable</t>
        </r>
      </text>
    </comment>
    <comment ref="A5350" authorId="0">
      <text>
        <r>
          <rPr>
            <b/>
            <sz val="8"/>
            <rFont val="Tahoma"/>
          </rPr>
          <t>Column %: No testing done - table smaller than 2x2</t>
        </r>
      </text>
    </comment>
    <comment ref="D5350" authorId="0">
      <text>
        <r>
          <rPr>
            <b/>
            <sz val="8"/>
            <rFont val="Tahoma"/>
          </rPr>
          <t>Column %: There is no significant relationship between the Column Variable(s) and this Row Variable</t>
        </r>
      </text>
    </comment>
    <comment ref="A5356" authorId="0">
      <text>
        <r>
          <rPr>
            <b/>
            <sz val="8"/>
            <rFont val="Tahoma"/>
          </rPr>
          <t>Column %: No testing done - table smaller than 2x2</t>
        </r>
      </text>
    </comment>
    <comment ref="D5356" authorId="0">
      <text>
        <r>
          <rPr>
            <b/>
            <sz val="8"/>
            <rFont val="Tahoma"/>
          </rPr>
          <t>Column %: There is no significant relationship between the Column Variable(s) and this Row Variable</t>
        </r>
      </text>
    </comment>
    <comment ref="A5362" authorId="0">
      <text>
        <r>
          <rPr>
            <b/>
            <sz val="8"/>
            <rFont val="Tahoma"/>
          </rPr>
          <t>Column %: No testing done - table smaller than 2x2</t>
        </r>
      </text>
    </comment>
    <comment ref="D5362" authorId="0">
      <text>
        <r>
          <rPr>
            <b/>
            <sz val="8"/>
            <rFont val="Tahoma"/>
          </rPr>
          <t>Column %: There is no significant relationship between the Column Variable(s) and this Row Variable</t>
        </r>
      </text>
    </comment>
    <comment ref="A5368" authorId="0">
      <text>
        <r>
          <rPr>
            <b/>
            <sz val="8"/>
            <rFont val="Tahoma"/>
          </rPr>
          <t>Column %: No testing done - table smaller than 2x2</t>
        </r>
      </text>
    </comment>
    <comment ref="D5368" authorId="0">
      <text>
        <r>
          <rPr>
            <b/>
            <sz val="8"/>
            <rFont val="Tahoma"/>
          </rPr>
          <t>Column %: There is no significant relationship between the Column Variable(s) and this Row Variable</t>
        </r>
      </text>
    </comment>
    <comment ref="A5374" authorId="0">
      <text>
        <r>
          <rPr>
            <b/>
            <sz val="8"/>
            <rFont val="Tahoma"/>
          </rPr>
          <t>Column %: No testing done - table smaller than 2x2</t>
        </r>
      </text>
    </comment>
    <comment ref="D5374" authorId="0">
      <text>
        <r>
          <rPr>
            <b/>
            <sz val="8"/>
            <rFont val="Tahoma"/>
          </rPr>
          <t>Column %: There is no significant relationship between the Column Variable(s) and this Row Variable</t>
        </r>
      </text>
    </comment>
    <comment ref="A5380" authorId="0">
      <text>
        <r>
          <rPr>
            <b/>
            <sz val="8"/>
            <rFont val="Tahoma"/>
          </rPr>
          <t>Column %: No testing done - table smaller than 2x2</t>
        </r>
      </text>
    </comment>
    <comment ref="D5380" authorId="0">
      <text>
        <r>
          <rPr>
            <b/>
            <sz val="8"/>
            <rFont val="Tahoma"/>
          </rPr>
          <t>Column %: There is no significant relationship between the Column Variable(s) and this Row Variable</t>
        </r>
      </text>
    </comment>
    <comment ref="A5386" authorId="0">
      <text>
        <r>
          <rPr>
            <b/>
            <sz val="8"/>
            <rFont val="Tahoma"/>
          </rPr>
          <t>Column %: No testing done - table smaller than 2x2</t>
        </r>
      </text>
    </comment>
    <comment ref="D5386" authorId="0">
      <text>
        <r>
          <rPr>
            <b/>
            <sz val="8"/>
            <rFont val="Tahoma"/>
          </rPr>
          <t>Column %: There is a significant relationship between the Column Variable(s) and this Row Variable</t>
        </r>
      </text>
    </comment>
    <comment ref="D5388" authorId="0">
      <text>
        <r>
          <rPr>
            <b/>
            <sz val="8"/>
            <rFont val="Tahoma"/>
          </rPr>
          <t>There is a significant difference between this cell's Column % and the others in the same row</t>
        </r>
      </text>
    </comment>
    <comment ref="E5388" authorId="0">
      <text>
        <r>
          <rPr>
            <b/>
            <sz val="8"/>
            <rFont val="Tahoma"/>
          </rPr>
          <t>There is a significant difference between this cell's Column % and the others in the same row</t>
        </r>
      </text>
    </comment>
    <comment ref="D5390" authorId="0">
      <text>
        <r>
          <rPr>
            <b/>
            <sz val="8"/>
            <rFont val="Tahoma"/>
          </rPr>
          <t>There is a significant difference between this cell's Column % and the others in the same row</t>
        </r>
      </text>
    </comment>
    <comment ref="E5390" authorId="0">
      <text>
        <r>
          <rPr>
            <b/>
            <sz val="8"/>
            <rFont val="Tahoma"/>
          </rPr>
          <t>There is a significant difference between this cell's Column % and the others in the same row</t>
        </r>
      </text>
    </comment>
    <comment ref="A5392" authorId="0">
      <text>
        <r>
          <rPr>
            <b/>
            <sz val="8"/>
            <rFont val="Tahoma"/>
          </rPr>
          <t>Column %: No testing done - table smaller than 2x2</t>
        </r>
      </text>
    </comment>
    <comment ref="D5392" authorId="0">
      <text>
        <r>
          <rPr>
            <b/>
            <sz val="8"/>
            <rFont val="Tahoma"/>
          </rPr>
          <t>Column %: There is no significant relationship between the Column Variable(s) and this Row Variable</t>
        </r>
      </text>
    </comment>
    <comment ref="A5398" authorId="0">
      <text>
        <r>
          <rPr>
            <b/>
            <sz val="8"/>
            <rFont val="Tahoma"/>
          </rPr>
          <t>Column %: No testing done - table smaller than 2x2</t>
        </r>
      </text>
    </comment>
    <comment ref="D5398" authorId="0">
      <text>
        <r>
          <rPr>
            <b/>
            <sz val="8"/>
            <rFont val="Tahoma"/>
          </rPr>
          <t>Column %: There is a significant relationship between the Column Variable(s) and this Row Variable</t>
        </r>
      </text>
    </comment>
    <comment ref="D5400" authorId="0">
      <text>
        <r>
          <rPr>
            <b/>
            <sz val="8"/>
            <rFont val="Tahoma"/>
          </rPr>
          <t>There is a significant difference between this cell's Column % and the others in the same row</t>
        </r>
      </text>
    </comment>
    <comment ref="E5400" authorId="0">
      <text>
        <r>
          <rPr>
            <b/>
            <sz val="8"/>
            <rFont val="Tahoma"/>
          </rPr>
          <t>There is a significant difference between this cell's Column % and the others in the same row</t>
        </r>
      </text>
    </comment>
    <comment ref="D5402" authorId="0">
      <text>
        <r>
          <rPr>
            <b/>
            <sz val="8"/>
            <rFont val="Tahoma"/>
          </rPr>
          <t>There is a significant difference between this cell's Column % and the others in the same row</t>
        </r>
      </text>
    </comment>
    <comment ref="E5402" authorId="0">
      <text>
        <r>
          <rPr>
            <b/>
            <sz val="8"/>
            <rFont val="Tahoma"/>
          </rPr>
          <t>There is a significant difference between this cell's Column % and the others in the same row</t>
        </r>
      </text>
    </comment>
    <comment ref="A5404" authorId="0">
      <text>
        <r>
          <rPr>
            <b/>
            <sz val="8"/>
            <rFont val="Tahoma"/>
          </rPr>
          <t>Column %: No testing done - table smaller than 2x2</t>
        </r>
      </text>
    </comment>
    <comment ref="D5404" authorId="0">
      <text>
        <r>
          <rPr>
            <b/>
            <sz val="8"/>
            <rFont val="Tahoma"/>
          </rPr>
          <t>Column %: There is no significant relationship between the Column Variable(s) and this Row Variable</t>
        </r>
      </text>
    </comment>
    <comment ref="A5410" authorId="0">
      <text>
        <r>
          <rPr>
            <b/>
            <sz val="8"/>
            <rFont val="Tahoma"/>
          </rPr>
          <t>Column %: No testing done - table smaller than 2x2</t>
        </r>
      </text>
    </comment>
    <comment ref="D5410" authorId="0">
      <text>
        <r>
          <rPr>
            <b/>
            <sz val="8"/>
            <rFont val="Tahoma"/>
          </rPr>
          <t>Column %: There is no significant relationship between the Column Variable(s) and this Row Variable</t>
        </r>
      </text>
    </comment>
    <comment ref="A5416" authorId="0">
      <text>
        <r>
          <rPr>
            <b/>
            <sz val="8"/>
            <rFont val="Tahoma"/>
          </rPr>
          <t>Column %: No testing done - table smaller than 2x2</t>
        </r>
      </text>
    </comment>
    <comment ref="D5416" authorId="0">
      <text>
        <r>
          <rPr>
            <b/>
            <sz val="8"/>
            <rFont val="Tahoma"/>
          </rPr>
          <t>Column %: There is a significant relationship between the Column Variable(s) and this Row Variable</t>
        </r>
      </text>
    </comment>
    <comment ref="A5422" authorId="0">
      <text>
        <r>
          <rPr>
            <b/>
            <sz val="8"/>
            <rFont val="Tahoma"/>
          </rPr>
          <t>Column %: No testing done - table smaller than 2x2</t>
        </r>
      </text>
    </comment>
    <comment ref="D5422" authorId="0">
      <text>
        <r>
          <rPr>
            <b/>
            <sz val="8"/>
            <rFont val="Tahoma"/>
          </rPr>
          <t>Column %: There is no significant relationship between the Column Variable(s) and this Row Variable</t>
        </r>
      </text>
    </comment>
    <comment ref="A5428" authorId="0">
      <text>
        <r>
          <rPr>
            <b/>
            <sz val="8"/>
            <rFont val="Tahoma"/>
          </rPr>
          <t>Column %: No testing done - table smaller than 2x2</t>
        </r>
      </text>
    </comment>
    <comment ref="D5428" authorId="0">
      <text>
        <r>
          <rPr>
            <b/>
            <sz val="8"/>
            <rFont val="Tahoma"/>
          </rPr>
          <t>Column %: There is no significant relationship between the Column Variable(s) and this Row Variable</t>
        </r>
      </text>
    </comment>
    <comment ref="A5434" authorId="0">
      <text>
        <r>
          <rPr>
            <b/>
            <sz val="8"/>
            <rFont val="Tahoma"/>
          </rPr>
          <t>Column %: No testing done - table smaller than 2x2</t>
        </r>
      </text>
    </comment>
    <comment ref="D5434" authorId="0">
      <text>
        <r>
          <rPr>
            <b/>
            <sz val="8"/>
            <rFont val="Tahoma"/>
          </rPr>
          <t>Column %: There is no significant relationship between the Column Variable(s) and this Row Variable</t>
        </r>
      </text>
    </comment>
    <comment ref="A5440" authorId="0">
      <text>
        <r>
          <rPr>
            <b/>
            <sz val="8"/>
            <rFont val="Tahoma"/>
          </rPr>
          <t>Column %: No testing done - table smaller than 2x2</t>
        </r>
      </text>
    </comment>
    <comment ref="D5440" authorId="0">
      <text>
        <r>
          <rPr>
            <b/>
            <sz val="8"/>
            <rFont val="Tahoma"/>
          </rPr>
          <t>Column %: There is no significant relationship between the Column Variable(s) and this Row Variable</t>
        </r>
      </text>
    </comment>
    <comment ref="A5446" authorId="0">
      <text>
        <r>
          <rPr>
            <b/>
            <sz val="8"/>
            <rFont val="Tahoma"/>
          </rPr>
          <t>Column %: No testing done - table smaller than 2x2</t>
        </r>
      </text>
    </comment>
    <comment ref="D5446" authorId="0">
      <text>
        <r>
          <rPr>
            <b/>
            <sz val="8"/>
            <rFont val="Tahoma"/>
          </rPr>
          <t>Column %: No testing done - table smaller than 2x2</t>
        </r>
      </text>
    </comment>
    <comment ref="A5452" authorId="0">
      <text>
        <r>
          <rPr>
            <b/>
            <sz val="8"/>
            <rFont val="Tahoma"/>
          </rPr>
          <t>Column %: No testing done - table smaller than 2x2</t>
        </r>
      </text>
    </comment>
    <comment ref="D5452" authorId="0">
      <text>
        <r>
          <rPr>
            <b/>
            <sz val="8"/>
            <rFont val="Tahoma"/>
          </rPr>
          <t>Column %: There is no significant relationship between the Column Variable(s) and this Row Variable</t>
        </r>
      </text>
    </comment>
    <comment ref="A5458" authorId="0">
      <text>
        <r>
          <rPr>
            <b/>
            <sz val="8"/>
            <rFont val="Tahoma"/>
          </rPr>
          <t>Column %: No testing done - table smaller than 2x2</t>
        </r>
      </text>
    </comment>
    <comment ref="D5458" authorId="0">
      <text>
        <r>
          <rPr>
            <b/>
            <sz val="8"/>
            <rFont val="Tahoma"/>
          </rPr>
          <t>Column %: There is no significant relationship between the Column Variable(s) and this Row Variable</t>
        </r>
      </text>
    </comment>
    <comment ref="A5464" authorId="0">
      <text>
        <r>
          <rPr>
            <b/>
            <sz val="8"/>
            <rFont val="Tahoma"/>
          </rPr>
          <t>Column %: No testing done - table smaller than 2x2</t>
        </r>
      </text>
    </comment>
    <comment ref="D5464" authorId="0">
      <text>
        <r>
          <rPr>
            <b/>
            <sz val="8"/>
            <rFont val="Tahoma"/>
          </rPr>
          <t>Column %: There is no significant relationship between the Column Variable(s) and this Row Variable</t>
        </r>
      </text>
    </comment>
    <comment ref="A5470" authorId="0">
      <text>
        <r>
          <rPr>
            <b/>
            <sz val="8"/>
            <rFont val="Tahoma"/>
          </rPr>
          <t>Column %: No testing done - table smaller than 2x2</t>
        </r>
      </text>
    </comment>
    <comment ref="D5470" authorId="0">
      <text>
        <r>
          <rPr>
            <b/>
            <sz val="8"/>
            <rFont val="Tahoma"/>
          </rPr>
          <t>Column %: There is no significant relationship between the Column Variable(s) and this Row Variable</t>
        </r>
      </text>
    </comment>
    <comment ref="A5476" authorId="0">
      <text>
        <r>
          <rPr>
            <b/>
            <sz val="8"/>
            <rFont val="Tahoma"/>
          </rPr>
          <t>Column %: No testing done - table smaller than 2x2</t>
        </r>
      </text>
    </comment>
    <comment ref="D5476" authorId="0">
      <text>
        <r>
          <rPr>
            <b/>
            <sz val="8"/>
            <rFont val="Tahoma"/>
          </rPr>
          <t>Column %: There is no significant relationship between the Column Variable(s) and this Row Variable</t>
        </r>
      </text>
    </comment>
    <comment ref="A5482" authorId="0">
      <text>
        <r>
          <rPr>
            <b/>
            <sz val="8"/>
            <rFont val="Tahoma"/>
          </rPr>
          <t>Column %: No testing done - table smaller than 2x2</t>
        </r>
      </text>
    </comment>
    <comment ref="D5482" authorId="0">
      <text>
        <r>
          <rPr>
            <b/>
            <sz val="8"/>
            <rFont val="Tahoma"/>
          </rPr>
          <t>Column %: There is no significant relationship between the Column Variable(s) and this Row Variable</t>
        </r>
      </text>
    </comment>
    <comment ref="A5488" authorId="0">
      <text>
        <r>
          <rPr>
            <b/>
            <sz val="8"/>
            <rFont val="Tahoma"/>
          </rPr>
          <t>Column %: No testing done - table smaller than 2x2</t>
        </r>
      </text>
    </comment>
    <comment ref="D5488" authorId="0">
      <text>
        <r>
          <rPr>
            <b/>
            <sz val="8"/>
            <rFont val="Tahoma"/>
          </rPr>
          <t>Column %: There is no significant relationship between the Column Variable(s) and this Row Variable</t>
        </r>
      </text>
    </comment>
    <comment ref="A5494" authorId="0">
      <text>
        <r>
          <rPr>
            <b/>
            <sz val="8"/>
            <rFont val="Tahoma"/>
          </rPr>
          <t>Column %: No testing done - table smaller than 2x2</t>
        </r>
      </text>
    </comment>
    <comment ref="D5494" authorId="0">
      <text>
        <r>
          <rPr>
            <b/>
            <sz val="8"/>
            <rFont val="Tahoma"/>
          </rPr>
          <t>Column %: There is no significant relationship between the Column Variable(s) and this Row Variable</t>
        </r>
      </text>
    </comment>
    <comment ref="A5500" authorId="0">
      <text>
        <r>
          <rPr>
            <b/>
            <sz val="8"/>
            <rFont val="Tahoma"/>
          </rPr>
          <t>Column %: No testing done - table smaller than 2x2</t>
        </r>
      </text>
    </comment>
    <comment ref="D5500" authorId="0">
      <text>
        <r>
          <rPr>
            <b/>
            <sz val="8"/>
            <rFont val="Tahoma"/>
          </rPr>
          <t>Column %: There is a significant relationship between the Column Variable(s) and this Row Variable</t>
        </r>
      </text>
    </comment>
    <comment ref="D5502" authorId="0">
      <text>
        <r>
          <rPr>
            <b/>
            <sz val="8"/>
            <rFont val="Tahoma"/>
          </rPr>
          <t>There is a significant difference between this cell's Column % and the others in the same row</t>
        </r>
      </text>
    </comment>
    <comment ref="E5502" authorId="0">
      <text>
        <r>
          <rPr>
            <b/>
            <sz val="8"/>
            <rFont val="Tahoma"/>
          </rPr>
          <t>There is a significant difference between this cell's Column % and the others in the same row</t>
        </r>
      </text>
    </comment>
    <comment ref="D5504" authorId="0">
      <text>
        <r>
          <rPr>
            <b/>
            <sz val="8"/>
            <rFont val="Tahoma"/>
          </rPr>
          <t>There is a significant difference between this cell's Column % and the others in the same row</t>
        </r>
      </text>
    </comment>
    <comment ref="E5504" authorId="0">
      <text>
        <r>
          <rPr>
            <b/>
            <sz val="8"/>
            <rFont val="Tahoma"/>
          </rPr>
          <t>There is a significant difference between this cell's Column % and the others in the same row</t>
        </r>
      </text>
    </comment>
    <comment ref="A5506" authorId="0">
      <text>
        <r>
          <rPr>
            <b/>
            <sz val="8"/>
            <rFont val="Tahoma"/>
          </rPr>
          <t>Column %: No testing done - table smaller than 2x2</t>
        </r>
      </text>
    </comment>
    <comment ref="D5506" authorId="0">
      <text>
        <r>
          <rPr>
            <b/>
            <sz val="8"/>
            <rFont val="Tahoma"/>
          </rPr>
          <t>Column %: There is a significant relationship between the Column Variable(s) and this Row Variable</t>
        </r>
      </text>
    </comment>
    <comment ref="D5508" authorId="0">
      <text>
        <r>
          <rPr>
            <b/>
            <sz val="8"/>
            <rFont val="Tahoma"/>
          </rPr>
          <t>There is a significant difference between this cell's Column % and the others in the same row</t>
        </r>
      </text>
    </comment>
    <comment ref="E5508" authorId="0">
      <text>
        <r>
          <rPr>
            <b/>
            <sz val="8"/>
            <rFont val="Tahoma"/>
          </rPr>
          <t>There is a significant difference between this cell's Column % and the others in the same row</t>
        </r>
      </text>
    </comment>
    <comment ref="D5510" authorId="0">
      <text>
        <r>
          <rPr>
            <b/>
            <sz val="8"/>
            <rFont val="Tahoma"/>
          </rPr>
          <t>There is a significant difference between this cell's Column % and the others in the same row</t>
        </r>
      </text>
    </comment>
    <comment ref="E5510" authorId="0">
      <text>
        <r>
          <rPr>
            <b/>
            <sz val="8"/>
            <rFont val="Tahoma"/>
          </rPr>
          <t>There is a significant difference between this cell's Column % and the others in the same row</t>
        </r>
      </text>
    </comment>
    <comment ref="A5512" authorId="0">
      <text>
        <r>
          <rPr>
            <b/>
            <sz val="8"/>
            <rFont val="Tahoma"/>
          </rPr>
          <t>Column %: No testing done - table smaller than 2x2</t>
        </r>
      </text>
    </comment>
    <comment ref="D5512" authorId="0">
      <text>
        <r>
          <rPr>
            <b/>
            <sz val="8"/>
            <rFont val="Tahoma"/>
          </rPr>
          <t>Column %: There is no significant relationship between the Column Variable(s) and this Row Variable</t>
        </r>
      </text>
    </comment>
    <comment ref="A5518" authorId="0">
      <text>
        <r>
          <rPr>
            <b/>
            <sz val="8"/>
            <rFont val="Tahoma"/>
          </rPr>
          <t>Column %: No testing done - table smaller than 2x2</t>
        </r>
      </text>
    </comment>
    <comment ref="D5518" authorId="0">
      <text>
        <r>
          <rPr>
            <b/>
            <sz val="8"/>
            <rFont val="Tahoma"/>
          </rPr>
          <t>Column %: There is no significant relationship between the Column Variable(s) and this Row Variable</t>
        </r>
      </text>
    </comment>
    <comment ref="A5524" authorId="0">
      <text>
        <r>
          <rPr>
            <b/>
            <sz val="8"/>
            <rFont val="Tahoma"/>
          </rPr>
          <t>Column %: No testing done - table smaller than 2x2</t>
        </r>
      </text>
    </comment>
    <comment ref="D5524" authorId="0">
      <text>
        <r>
          <rPr>
            <b/>
            <sz val="8"/>
            <rFont val="Tahoma"/>
          </rPr>
          <t>Column %: There is no significant relationship between the Column Variable(s) and this Row Variable</t>
        </r>
      </text>
    </comment>
    <comment ref="A5530" authorId="0">
      <text>
        <r>
          <rPr>
            <b/>
            <sz val="8"/>
            <rFont val="Tahoma"/>
          </rPr>
          <t>Column %: No testing done - table smaller than 2x2</t>
        </r>
      </text>
    </comment>
    <comment ref="D5530" authorId="0">
      <text>
        <r>
          <rPr>
            <b/>
            <sz val="8"/>
            <rFont val="Tahoma"/>
          </rPr>
          <t>Column %: There is no significant relationship between the Column Variable(s) and this Row Variable</t>
        </r>
      </text>
    </comment>
    <comment ref="A5536" authorId="0">
      <text>
        <r>
          <rPr>
            <b/>
            <sz val="8"/>
            <rFont val="Tahoma"/>
          </rPr>
          <t>Column %: No testing done - table smaller than 2x2</t>
        </r>
      </text>
    </comment>
    <comment ref="D5536" authorId="0">
      <text>
        <r>
          <rPr>
            <b/>
            <sz val="8"/>
            <rFont val="Tahoma"/>
          </rPr>
          <t>Column %: There is no significant relationship between the Column Variable(s) and this Row Variable</t>
        </r>
      </text>
    </comment>
    <comment ref="A5542" authorId="0">
      <text>
        <r>
          <rPr>
            <b/>
            <sz val="8"/>
            <rFont val="Tahoma"/>
          </rPr>
          <t>Column %: No testing done - table smaller than 2x2</t>
        </r>
      </text>
    </comment>
    <comment ref="D5542" authorId="0">
      <text>
        <r>
          <rPr>
            <b/>
            <sz val="8"/>
            <rFont val="Tahoma"/>
          </rPr>
          <t>Column %: There is a significant relationship between the Column Variable(s) and this Row Variable</t>
        </r>
      </text>
    </comment>
    <comment ref="D5544" authorId="0">
      <text>
        <r>
          <rPr>
            <b/>
            <sz val="8"/>
            <rFont val="Tahoma"/>
          </rPr>
          <t>There is a significant difference between this cell's Column % and the others in the same row</t>
        </r>
      </text>
    </comment>
    <comment ref="E5544" authorId="0">
      <text>
        <r>
          <rPr>
            <b/>
            <sz val="8"/>
            <rFont val="Tahoma"/>
          </rPr>
          <t>There is a significant difference between this cell's Column % and the others in the same row</t>
        </r>
      </text>
    </comment>
    <comment ref="D5546" authorId="0">
      <text>
        <r>
          <rPr>
            <b/>
            <sz val="8"/>
            <rFont val="Tahoma"/>
          </rPr>
          <t>There is a significant difference between this cell's Column % and the others in the same row</t>
        </r>
      </text>
    </comment>
    <comment ref="E5546" authorId="0">
      <text>
        <r>
          <rPr>
            <b/>
            <sz val="8"/>
            <rFont val="Tahoma"/>
          </rPr>
          <t>There is a significant difference between this cell's Column % and the others in the same row</t>
        </r>
      </text>
    </comment>
    <comment ref="A5548" authorId="0">
      <text>
        <r>
          <rPr>
            <b/>
            <sz val="8"/>
            <rFont val="Tahoma"/>
          </rPr>
          <t>Column %: No testing done - table smaller than 2x2</t>
        </r>
      </text>
    </comment>
    <comment ref="D5548" authorId="0">
      <text>
        <r>
          <rPr>
            <b/>
            <sz val="8"/>
            <rFont val="Tahoma"/>
          </rPr>
          <t>Column %: There is no significant relationship between the Column Variable(s) and this Row Variable</t>
        </r>
      </text>
    </comment>
    <comment ref="A5554" authorId="0">
      <text>
        <r>
          <rPr>
            <b/>
            <sz val="8"/>
            <rFont val="Tahoma"/>
          </rPr>
          <t>Column %: No testing done - table smaller than 2x2</t>
        </r>
      </text>
    </comment>
    <comment ref="D5554" authorId="0">
      <text>
        <r>
          <rPr>
            <b/>
            <sz val="8"/>
            <rFont val="Tahoma"/>
          </rPr>
          <t>Column %: There is no significant relationship between the Column Variable(s) and this Row Variable</t>
        </r>
      </text>
    </comment>
    <comment ref="A5560" authorId="0">
      <text>
        <r>
          <rPr>
            <b/>
            <sz val="8"/>
            <rFont val="Tahoma"/>
          </rPr>
          <t>Column %: No testing done - table smaller than 2x2</t>
        </r>
      </text>
    </comment>
    <comment ref="D5560" authorId="0">
      <text>
        <r>
          <rPr>
            <b/>
            <sz val="8"/>
            <rFont val="Tahoma"/>
          </rPr>
          <t>Column %: There is no significant relationship between the Column Variable(s) and this Row Variable</t>
        </r>
      </text>
    </comment>
    <comment ref="A5566" authorId="0">
      <text>
        <r>
          <rPr>
            <b/>
            <sz val="8"/>
            <rFont val="Tahoma"/>
          </rPr>
          <t>Column %: No testing done - table smaller than 2x2</t>
        </r>
      </text>
    </comment>
    <comment ref="D5566" authorId="0">
      <text>
        <r>
          <rPr>
            <b/>
            <sz val="8"/>
            <rFont val="Tahoma"/>
          </rPr>
          <t>Column %: There is no significant relationship between the Column Variable(s) and this Row Variable</t>
        </r>
      </text>
    </comment>
    <comment ref="A5572" authorId="0">
      <text>
        <r>
          <rPr>
            <b/>
            <sz val="8"/>
            <rFont val="Tahoma"/>
          </rPr>
          <t>Column %: No testing done - table smaller than 2x2</t>
        </r>
      </text>
    </comment>
    <comment ref="D5572" authorId="0">
      <text>
        <r>
          <rPr>
            <b/>
            <sz val="8"/>
            <rFont val="Tahoma"/>
          </rPr>
          <t>Column %: There is no significant relationship between the Column Variable(s) and this Row Variable</t>
        </r>
      </text>
    </comment>
    <comment ref="A5578" authorId="0">
      <text>
        <r>
          <rPr>
            <b/>
            <sz val="8"/>
            <rFont val="Tahoma"/>
          </rPr>
          <t>Column %: No testing done - table smaller than 2x2</t>
        </r>
      </text>
    </comment>
    <comment ref="D5578" authorId="0">
      <text>
        <r>
          <rPr>
            <b/>
            <sz val="8"/>
            <rFont val="Tahoma"/>
          </rPr>
          <t>Column %: There is no significant relationship between the Column Variable(s) and this Row Variable</t>
        </r>
      </text>
    </comment>
    <comment ref="A5584" authorId="0">
      <text>
        <r>
          <rPr>
            <b/>
            <sz val="8"/>
            <rFont val="Tahoma"/>
          </rPr>
          <t>Column %: No testing done - table smaller than 2x2</t>
        </r>
      </text>
    </comment>
    <comment ref="D5584" authorId="0">
      <text>
        <r>
          <rPr>
            <b/>
            <sz val="8"/>
            <rFont val="Tahoma"/>
          </rPr>
          <t>Column %: There is a significant relationship between the Column Variable(s) and this Row Variable</t>
        </r>
      </text>
    </comment>
    <comment ref="D5586" authorId="0">
      <text>
        <r>
          <rPr>
            <b/>
            <sz val="8"/>
            <rFont val="Tahoma"/>
          </rPr>
          <t>There is a significant difference between this cell's Column % and the others in the same row</t>
        </r>
      </text>
    </comment>
    <comment ref="E5586" authorId="0">
      <text>
        <r>
          <rPr>
            <b/>
            <sz val="8"/>
            <rFont val="Tahoma"/>
          </rPr>
          <t>There is a significant difference between this cell's Column % and the others in the same row</t>
        </r>
      </text>
    </comment>
    <comment ref="D5588" authorId="0">
      <text>
        <r>
          <rPr>
            <b/>
            <sz val="8"/>
            <rFont val="Tahoma"/>
          </rPr>
          <t>There is a significant difference between this cell's Column % and the others in the same row</t>
        </r>
      </text>
    </comment>
    <comment ref="E5588" authorId="0">
      <text>
        <r>
          <rPr>
            <b/>
            <sz val="8"/>
            <rFont val="Tahoma"/>
          </rPr>
          <t>There is a significant difference between this cell's Column % and the others in the same row</t>
        </r>
      </text>
    </comment>
    <comment ref="A5590" authorId="0">
      <text>
        <r>
          <rPr>
            <b/>
            <sz val="8"/>
            <rFont val="Tahoma"/>
          </rPr>
          <t>Column %: No testing done - table smaller than 2x2</t>
        </r>
      </text>
    </comment>
    <comment ref="D5590" authorId="0">
      <text>
        <r>
          <rPr>
            <b/>
            <sz val="8"/>
            <rFont val="Tahoma"/>
          </rPr>
          <t>Column %: There is no significant relationship between the Column Variable(s) and this Row Variable</t>
        </r>
      </text>
    </comment>
    <comment ref="A5596" authorId="0">
      <text>
        <r>
          <rPr>
            <b/>
            <sz val="8"/>
            <rFont val="Tahoma"/>
          </rPr>
          <t>Column %: No testing done - table smaller than 2x2</t>
        </r>
      </text>
    </comment>
    <comment ref="D5596" authorId="0">
      <text>
        <r>
          <rPr>
            <b/>
            <sz val="8"/>
            <rFont val="Tahoma"/>
          </rPr>
          <t>Column %: There is no significant relationship between the Column Variable(s) and this Row Variable</t>
        </r>
      </text>
    </comment>
    <comment ref="A5602" authorId="0">
      <text>
        <r>
          <rPr>
            <b/>
            <sz val="8"/>
            <rFont val="Tahoma"/>
          </rPr>
          <t>Column %: No testing done - table smaller than 2x2</t>
        </r>
      </text>
    </comment>
    <comment ref="D5602" authorId="0">
      <text>
        <r>
          <rPr>
            <b/>
            <sz val="8"/>
            <rFont val="Tahoma"/>
          </rPr>
          <t>Column %: There is no significant relationship between the Column Variable(s) and this Row Variable</t>
        </r>
      </text>
    </comment>
    <comment ref="A5608" authorId="0">
      <text>
        <r>
          <rPr>
            <b/>
            <sz val="8"/>
            <rFont val="Tahoma"/>
          </rPr>
          <t>Column %: No testing done - table smaller than 2x2</t>
        </r>
      </text>
    </comment>
    <comment ref="D5608" authorId="0">
      <text>
        <r>
          <rPr>
            <b/>
            <sz val="8"/>
            <rFont val="Tahoma"/>
          </rPr>
          <t>Column %: There is no significant relationship between the Column Variable(s) and this Row Variable</t>
        </r>
      </text>
    </comment>
    <comment ref="A5614" authorId="0">
      <text>
        <r>
          <rPr>
            <b/>
            <sz val="8"/>
            <rFont val="Tahoma"/>
          </rPr>
          <t>Column %: No testing done - table smaller than 2x2</t>
        </r>
      </text>
    </comment>
    <comment ref="D5614" authorId="0">
      <text>
        <r>
          <rPr>
            <b/>
            <sz val="8"/>
            <rFont val="Tahoma"/>
          </rPr>
          <t>Column %: There is no significant relationship between the Column Variable(s) and this Row Variable</t>
        </r>
      </text>
    </comment>
    <comment ref="A5620" authorId="0">
      <text>
        <r>
          <rPr>
            <b/>
            <sz val="8"/>
            <rFont val="Tahoma"/>
          </rPr>
          <t>Column %: No testing done - table smaller than 2x2</t>
        </r>
      </text>
    </comment>
    <comment ref="D5620" authorId="0">
      <text>
        <r>
          <rPr>
            <b/>
            <sz val="8"/>
            <rFont val="Tahoma"/>
          </rPr>
          <t>Column %: There is a significant relationship between the Column Variable(s) and this Row Variable</t>
        </r>
      </text>
    </comment>
    <comment ref="D5622" authorId="0">
      <text>
        <r>
          <rPr>
            <b/>
            <sz val="8"/>
            <rFont val="Tahoma"/>
          </rPr>
          <t>There is a significant difference between this cell's Column % and the others in the same row</t>
        </r>
      </text>
    </comment>
    <comment ref="E5622" authorId="0">
      <text>
        <r>
          <rPr>
            <b/>
            <sz val="8"/>
            <rFont val="Tahoma"/>
          </rPr>
          <t>There is a significant difference between this cell's Column % and the others in the same row</t>
        </r>
      </text>
    </comment>
    <comment ref="D5624" authorId="0">
      <text>
        <r>
          <rPr>
            <b/>
            <sz val="8"/>
            <rFont val="Tahoma"/>
          </rPr>
          <t>There is a significant difference between this cell's Column % and the others in the same row</t>
        </r>
      </text>
    </comment>
    <comment ref="E5624" authorId="0">
      <text>
        <r>
          <rPr>
            <b/>
            <sz val="8"/>
            <rFont val="Tahoma"/>
          </rPr>
          <t>There is a significant difference between this cell's Column % and the others in the same row</t>
        </r>
      </text>
    </comment>
    <comment ref="A5626" authorId="0">
      <text>
        <r>
          <rPr>
            <b/>
            <sz val="8"/>
            <rFont val="Tahoma"/>
          </rPr>
          <t>Column %: No testing done - table smaller than 2x2</t>
        </r>
      </text>
    </comment>
    <comment ref="D5626" authorId="0">
      <text>
        <r>
          <rPr>
            <b/>
            <sz val="8"/>
            <rFont val="Tahoma"/>
          </rPr>
          <t>Column %: There is no significant relationship between the Column Variable(s) and this Row Variable</t>
        </r>
      </text>
    </comment>
    <comment ref="A5632" authorId="0">
      <text>
        <r>
          <rPr>
            <b/>
            <sz val="8"/>
            <rFont val="Tahoma"/>
          </rPr>
          <t>Column %: No testing done - table smaller than 2x2</t>
        </r>
      </text>
    </comment>
    <comment ref="D5632" authorId="0">
      <text>
        <r>
          <rPr>
            <b/>
            <sz val="8"/>
            <rFont val="Tahoma"/>
          </rPr>
          <t>Column %: There is no significant relationship between the Column Variable(s) and this Row Variable</t>
        </r>
      </text>
    </comment>
    <comment ref="A5638" authorId="0">
      <text>
        <r>
          <rPr>
            <b/>
            <sz val="8"/>
            <rFont val="Tahoma"/>
          </rPr>
          <t>Column %: No testing done - table smaller than 2x2</t>
        </r>
      </text>
    </comment>
    <comment ref="D5638" authorId="0">
      <text>
        <r>
          <rPr>
            <b/>
            <sz val="8"/>
            <rFont val="Tahoma"/>
          </rPr>
          <t>Column %: There is no significant relationship between the Column Variable(s) and this Row Variable</t>
        </r>
      </text>
    </comment>
    <comment ref="A5644" authorId="0">
      <text>
        <r>
          <rPr>
            <b/>
            <sz val="8"/>
            <rFont val="Tahoma"/>
          </rPr>
          <t>Column %: No testing done - table smaller than 2x2</t>
        </r>
      </text>
    </comment>
    <comment ref="D5644" authorId="0">
      <text>
        <r>
          <rPr>
            <b/>
            <sz val="8"/>
            <rFont val="Tahoma"/>
          </rPr>
          <t>Column %: There is no significant relationship between the Column Variable(s) and this Row Variable</t>
        </r>
      </text>
    </comment>
    <comment ref="A5650" authorId="0">
      <text>
        <r>
          <rPr>
            <b/>
            <sz val="8"/>
            <rFont val="Tahoma"/>
          </rPr>
          <t>Column %: No testing done - table smaller than 2x2</t>
        </r>
      </text>
    </comment>
    <comment ref="D5650" authorId="0">
      <text>
        <r>
          <rPr>
            <b/>
            <sz val="8"/>
            <rFont val="Tahoma"/>
          </rPr>
          <t>Column %: There is no significant relationship between the Column Variable(s) and this Row Variable</t>
        </r>
      </text>
    </comment>
    <comment ref="A5656" authorId="0">
      <text>
        <r>
          <rPr>
            <b/>
            <sz val="8"/>
            <rFont val="Tahoma"/>
          </rPr>
          <t>Column %: No testing done - table smaller than 2x2</t>
        </r>
      </text>
    </comment>
    <comment ref="D5656" authorId="0">
      <text>
        <r>
          <rPr>
            <b/>
            <sz val="8"/>
            <rFont val="Tahoma"/>
          </rPr>
          <t>Column %: There is no significant relationship between the Column Variable(s) and this Row Variable</t>
        </r>
      </text>
    </comment>
    <comment ref="A5662" authorId="0">
      <text>
        <r>
          <rPr>
            <b/>
            <sz val="8"/>
            <rFont val="Tahoma"/>
          </rPr>
          <t>Column %: No testing done - table smaller than 2x2</t>
        </r>
      </text>
    </comment>
    <comment ref="D5662" authorId="0">
      <text>
        <r>
          <rPr>
            <b/>
            <sz val="8"/>
            <rFont val="Tahoma"/>
          </rPr>
          <t>Column %: There is no significant relationship between the Column Variable(s) and this Row Variable</t>
        </r>
      </text>
    </comment>
    <comment ref="A5668" authorId="0">
      <text>
        <r>
          <rPr>
            <b/>
            <sz val="8"/>
            <rFont val="Tahoma"/>
          </rPr>
          <t>Column %: No testing done - table smaller than 2x2</t>
        </r>
      </text>
    </comment>
    <comment ref="D5668" authorId="0">
      <text>
        <r>
          <rPr>
            <b/>
            <sz val="8"/>
            <rFont val="Tahoma"/>
          </rPr>
          <t>Column %: There is no significant relationship between the Column Variable(s) and this Row Variable</t>
        </r>
      </text>
    </comment>
    <comment ref="A5674" authorId="0">
      <text>
        <r>
          <rPr>
            <b/>
            <sz val="8"/>
            <rFont val="Tahoma"/>
          </rPr>
          <t>Column %: No testing done - table smaller than 2x2</t>
        </r>
      </text>
    </comment>
    <comment ref="D5674" authorId="0">
      <text>
        <r>
          <rPr>
            <b/>
            <sz val="8"/>
            <rFont val="Tahoma"/>
          </rPr>
          <t>Column %: There is no significant relationship between the Column Variable(s) and this Row Variable</t>
        </r>
      </text>
    </comment>
    <comment ref="A5680" authorId="0">
      <text>
        <r>
          <rPr>
            <b/>
            <sz val="8"/>
            <rFont val="Tahoma"/>
          </rPr>
          <t>Column %: No testing done - table smaller than 2x2</t>
        </r>
      </text>
    </comment>
    <comment ref="D5680" authorId="0">
      <text>
        <r>
          <rPr>
            <b/>
            <sz val="8"/>
            <rFont val="Tahoma"/>
          </rPr>
          <t>Column %: No testing done - table smaller than 2x2</t>
        </r>
      </text>
    </comment>
    <comment ref="A5686" authorId="0">
      <text>
        <r>
          <rPr>
            <b/>
            <sz val="8"/>
            <rFont val="Tahoma"/>
          </rPr>
          <t>Column %: No testing done - table smaller than 2x2</t>
        </r>
      </text>
    </comment>
    <comment ref="D5686" authorId="0">
      <text>
        <r>
          <rPr>
            <b/>
            <sz val="8"/>
            <rFont val="Tahoma"/>
          </rPr>
          <t>Column %: There is a significant relationship between the Column Variable(s) and this Row Variable</t>
        </r>
      </text>
    </comment>
    <comment ref="D5690" authorId="0">
      <text>
        <r>
          <rPr>
            <b/>
            <sz val="8"/>
            <rFont val="Tahoma"/>
          </rPr>
          <t>There is a significant difference between this cell's Column % and the others in the same row</t>
        </r>
      </text>
    </comment>
    <comment ref="E5690" authorId="0">
      <text>
        <r>
          <rPr>
            <b/>
            <sz val="8"/>
            <rFont val="Tahoma"/>
          </rPr>
          <t>There is a significant difference between this cell's Column % and the others in the same row</t>
        </r>
      </text>
    </comment>
    <comment ref="D5694" authorId="0">
      <text>
        <r>
          <rPr>
            <b/>
            <sz val="8"/>
            <rFont val="Tahoma"/>
          </rPr>
          <t>There is a significant difference between this cell's Column % and the others in the same row</t>
        </r>
      </text>
    </comment>
    <comment ref="E5694" authorId="0">
      <text>
        <r>
          <rPr>
            <b/>
            <sz val="8"/>
            <rFont val="Tahoma"/>
          </rPr>
          <t>There is a significant difference between this cell's Column % and the others in the same row</t>
        </r>
      </text>
    </comment>
    <comment ref="A5696" authorId="0">
      <text>
        <r>
          <rPr>
            <b/>
            <sz val="8"/>
            <rFont val="Tahoma"/>
          </rPr>
          <t>Column %: No testing done - table smaller than 2x2</t>
        </r>
      </text>
    </comment>
    <comment ref="D5696" authorId="0">
      <text>
        <r>
          <rPr>
            <b/>
            <sz val="8"/>
            <rFont val="Tahoma"/>
          </rPr>
          <t>Column %: There is a significant relationship between the Column Variable(s) and this Row Variable</t>
        </r>
      </text>
    </comment>
    <comment ref="D5698" authorId="0">
      <text>
        <r>
          <rPr>
            <b/>
            <sz val="8"/>
            <rFont val="Tahoma"/>
          </rPr>
          <t>There is a significant difference between this cell's Column % and the others in the same row</t>
        </r>
      </text>
    </comment>
    <comment ref="E5698" authorId="0">
      <text>
        <r>
          <rPr>
            <b/>
            <sz val="8"/>
            <rFont val="Tahoma"/>
          </rPr>
          <t>There is a significant difference between this cell's Column % and the others in the same row</t>
        </r>
      </text>
    </comment>
    <comment ref="D5700" authorId="0">
      <text>
        <r>
          <rPr>
            <b/>
            <sz val="8"/>
            <rFont val="Tahoma"/>
          </rPr>
          <t>There is a significant difference between this cell's Column % and the others in the same row</t>
        </r>
      </text>
    </comment>
    <comment ref="E5700" authorId="0">
      <text>
        <r>
          <rPr>
            <b/>
            <sz val="8"/>
            <rFont val="Tahoma"/>
          </rPr>
          <t>There is a significant difference between this cell's Column % and the others in the same row</t>
        </r>
      </text>
    </comment>
    <comment ref="A5702" authorId="0">
      <text>
        <r>
          <rPr>
            <b/>
            <sz val="8"/>
            <rFont val="Tahoma"/>
          </rPr>
          <t>Column %: No testing done - table smaller than 2x2</t>
        </r>
      </text>
    </comment>
    <comment ref="D5702" authorId="0">
      <text>
        <r>
          <rPr>
            <b/>
            <sz val="8"/>
            <rFont val="Tahoma"/>
          </rPr>
          <t>Column %: There is a significant relationship between the Column Variable(s) and this Row Variable</t>
        </r>
      </text>
    </comment>
    <comment ref="D5704" authorId="0">
      <text>
        <r>
          <rPr>
            <b/>
            <sz val="8"/>
            <rFont val="Tahoma"/>
          </rPr>
          <t>There is a significant difference between this cell's Column % and the others in the same row</t>
        </r>
      </text>
    </comment>
    <comment ref="E5704" authorId="0">
      <text>
        <r>
          <rPr>
            <b/>
            <sz val="8"/>
            <rFont val="Tahoma"/>
          </rPr>
          <t>There is a significant difference between this cell's Column % and the others in the same row</t>
        </r>
      </text>
    </comment>
    <comment ref="D5706" authorId="0">
      <text>
        <r>
          <rPr>
            <b/>
            <sz val="8"/>
            <rFont val="Tahoma"/>
          </rPr>
          <t>There is a significant difference between this cell's Column % and the others in the same row</t>
        </r>
      </text>
    </comment>
    <comment ref="E5706" authorId="0">
      <text>
        <r>
          <rPr>
            <b/>
            <sz val="8"/>
            <rFont val="Tahoma"/>
          </rPr>
          <t>There is a significant difference between this cell's Column % and the others in the same row</t>
        </r>
      </text>
    </comment>
    <comment ref="A5708" authorId="0">
      <text>
        <r>
          <rPr>
            <b/>
            <sz val="8"/>
            <rFont val="Tahoma"/>
          </rPr>
          <t>Column %: No testing done - table smaller than 2x2</t>
        </r>
      </text>
    </comment>
    <comment ref="D5708" authorId="0">
      <text>
        <r>
          <rPr>
            <b/>
            <sz val="8"/>
            <rFont val="Tahoma"/>
          </rPr>
          <t>Column %: There is a significant relationship between the Column Variable(s) and this Row Variable</t>
        </r>
      </text>
    </comment>
    <comment ref="D5710" authorId="0">
      <text>
        <r>
          <rPr>
            <b/>
            <sz val="8"/>
            <rFont val="Tahoma"/>
          </rPr>
          <t>There is a significant difference between this cell's Column % and the others in the same row</t>
        </r>
      </text>
    </comment>
    <comment ref="E5710" authorId="0">
      <text>
        <r>
          <rPr>
            <b/>
            <sz val="8"/>
            <rFont val="Tahoma"/>
          </rPr>
          <t>There is a significant difference between this cell's Column % and the others in the same row</t>
        </r>
      </text>
    </comment>
    <comment ref="D5712" authorId="0">
      <text>
        <r>
          <rPr>
            <b/>
            <sz val="8"/>
            <rFont val="Tahoma"/>
          </rPr>
          <t>There is a significant difference between this cell's Column % and the others in the same row</t>
        </r>
      </text>
    </comment>
    <comment ref="E5712" authorId="0">
      <text>
        <r>
          <rPr>
            <b/>
            <sz val="8"/>
            <rFont val="Tahoma"/>
          </rPr>
          <t>There is a significant difference between this cell's Column % and the others in the same row</t>
        </r>
      </text>
    </comment>
    <comment ref="A5714" authorId="0">
      <text>
        <r>
          <rPr>
            <b/>
            <sz val="8"/>
            <rFont val="Tahoma"/>
          </rPr>
          <t>Column %: No testing done - table smaller than 2x2</t>
        </r>
      </text>
    </comment>
    <comment ref="D5714" authorId="0">
      <text>
        <r>
          <rPr>
            <b/>
            <sz val="8"/>
            <rFont val="Tahoma"/>
          </rPr>
          <t>Column %: There is a significant relationship between the Column Variable(s) and this Row Variable</t>
        </r>
      </text>
    </comment>
    <comment ref="D5716" authorId="0">
      <text>
        <r>
          <rPr>
            <b/>
            <sz val="8"/>
            <rFont val="Tahoma"/>
          </rPr>
          <t>There is a significant difference between this cell's Column % and the others in the same row</t>
        </r>
      </text>
    </comment>
    <comment ref="E5716" authorId="0">
      <text>
        <r>
          <rPr>
            <b/>
            <sz val="8"/>
            <rFont val="Tahoma"/>
          </rPr>
          <t>There is a significant difference between this cell's Column % and the others in the same row</t>
        </r>
      </text>
    </comment>
    <comment ref="D5718" authorId="0">
      <text>
        <r>
          <rPr>
            <b/>
            <sz val="8"/>
            <rFont val="Tahoma"/>
          </rPr>
          <t>There is a significant difference between this cell's Column % and the others in the same row</t>
        </r>
      </text>
    </comment>
    <comment ref="E5718" authorId="0">
      <text>
        <r>
          <rPr>
            <b/>
            <sz val="8"/>
            <rFont val="Tahoma"/>
          </rPr>
          <t>There is a significant difference between this cell's Column % and the others in the same row</t>
        </r>
      </text>
    </comment>
    <comment ref="A5720" authorId="0">
      <text>
        <r>
          <rPr>
            <b/>
            <sz val="8"/>
            <rFont val="Tahoma"/>
          </rPr>
          <t>Column %: No testing done - table smaller than 2x2</t>
        </r>
      </text>
    </comment>
    <comment ref="D5720" authorId="0">
      <text>
        <r>
          <rPr>
            <b/>
            <sz val="8"/>
            <rFont val="Tahoma"/>
          </rPr>
          <t>Column %: There is a significant relationship between the Column Variable(s) and this Row Variable</t>
        </r>
      </text>
    </comment>
    <comment ref="D5722" authorId="0">
      <text>
        <r>
          <rPr>
            <b/>
            <sz val="8"/>
            <rFont val="Tahoma"/>
          </rPr>
          <t>There is a significant difference between this cell's Column % and the others in the same row</t>
        </r>
      </text>
    </comment>
    <comment ref="E5722" authorId="0">
      <text>
        <r>
          <rPr>
            <b/>
            <sz val="8"/>
            <rFont val="Tahoma"/>
          </rPr>
          <t>There is a significant difference between this cell's Column % and the others in the same row</t>
        </r>
      </text>
    </comment>
    <comment ref="D5724" authorId="0">
      <text>
        <r>
          <rPr>
            <b/>
            <sz val="8"/>
            <rFont val="Tahoma"/>
          </rPr>
          <t>There is a significant difference between this cell's Column % and the others in the same row</t>
        </r>
      </text>
    </comment>
    <comment ref="E5724" authorId="0">
      <text>
        <r>
          <rPr>
            <b/>
            <sz val="8"/>
            <rFont val="Tahoma"/>
          </rPr>
          <t>There is a significant difference between this cell's Column % and the others in the same row</t>
        </r>
      </text>
    </comment>
    <comment ref="A5726" authorId="0">
      <text>
        <r>
          <rPr>
            <b/>
            <sz val="8"/>
            <rFont val="Tahoma"/>
          </rPr>
          <t>Column %: No testing done - table smaller than 2x2</t>
        </r>
      </text>
    </comment>
    <comment ref="D5726" authorId="0">
      <text>
        <r>
          <rPr>
            <b/>
            <sz val="8"/>
            <rFont val="Tahoma"/>
          </rPr>
          <t>Column %: There is a significant relationship between the Column Variable(s) and this Row Variable</t>
        </r>
      </text>
    </comment>
    <comment ref="D5728" authorId="0">
      <text>
        <r>
          <rPr>
            <b/>
            <sz val="8"/>
            <rFont val="Tahoma"/>
          </rPr>
          <t>There is a significant difference between this cell's Column % and the others in the same row</t>
        </r>
      </text>
    </comment>
    <comment ref="E5728" authorId="0">
      <text>
        <r>
          <rPr>
            <b/>
            <sz val="8"/>
            <rFont val="Tahoma"/>
          </rPr>
          <t>There is a significant difference between this cell's Column % and the others in the same row</t>
        </r>
      </text>
    </comment>
    <comment ref="D5730" authorId="0">
      <text>
        <r>
          <rPr>
            <b/>
            <sz val="8"/>
            <rFont val="Tahoma"/>
          </rPr>
          <t>There is a significant difference between this cell's Column % and the others in the same row</t>
        </r>
      </text>
    </comment>
    <comment ref="E5730" authorId="0">
      <text>
        <r>
          <rPr>
            <b/>
            <sz val="8"/>
            <rFont val="Tahoma"/>
          </rPr>
          <t>There is a significant difference between this cell's Column % and the others in the same row</t>
        </r>
      </text>
    </comment>
    <comment ref="A5732" authorId="0">
      <text>
        <r>
          <rPr>
            <b/>
            <sz val="8"/>
            <rFont val="Tahoma"/>
          </rPr>
          <t>Column %: No testing done - table smaller than 2x2</t>
        </r>
      </text>
    </comment>
    <comment ref="D5732" authorId="0">
      <text>
        <r>
          <rPr>
            <b/>
            <sz val="8"/>
            <rFont val="Tahoma"/>
          </rPr>
          <t>Column %: There is no significant relationship between the Column Variable(s) and this Row Variable</t>
        </r>
      </text>
    </comment>
    <comment ref="A5738" authorId="0">
      <text>
        <r>
          <rPr>
            <b/>
            <sz val="8"/>
            <rFont val="Tahoma"/>
          </rPr>
          <t>Column %: No testing done - table smaller than 2x2</t>
        </r>
      </text>
    </comment>
    <comment ref="D5738" authorId="0">
      <text>
        <r>
          <rPr>
            <b/>
            <sz val="8"/>
            <rFont val="Tahoma"/>
          </rPr>
          <t>Column %: There is a significant relationship between the Column Variable(s) and this Row Variable</t>
        </r>
      </text>
    </comment>
    <comment ref="D5740" authorId="0">
      <text>
        <r>
          <rPr>
            <b/>
            <sz val="8"/>
            <rFont val="Tahoma"/>
          </rPr>
          <t>There is a significant difference between this cell's Column % and the others in the same row</t>
        </r>
      </text>
    </comment>
    <comment ref="E5740" authorId="0">
      <text>
        <r>
          <rPr>
            <b/>
            <sz val="8"/>
            <rFont val="Tahoma"/>
          </rPr>
          <t>There is a significant difference between this cell's Column % and the others in the same row</t>
        </r>
      </text>
    </comment>
    <comment ref="D5742" authorId="0">
      <text>
        <r>
          <rPr>
            <b/>
            <sz val="8"/>
            <rFont val="Tahoma"/>
          </rPr>
          <t>There is a significant difference between this cell's Column % and the others in the same row</t>
        </r>
      </text>
    </comment>
    <comment ref="E5742" authorId="0">
      <text>
        <r>
          <rPr>
            <b/>
            <sz val="8"/>
            <rFont val="Tahoma"/>
          </rPr>
          <t>There is a significant difference between this cell's Column % and the others in the same row</t>
        </r>
      </text>
    </comment>
    <comment ref="A5744" authorId="0">
      <text>
        <r>
          <rPr>
            <b/>
            <sz val="8"/>
            <rFont val="Tahoma"/>
          </rPr>
          <t>Column %: No testing done - table smaller than 2x2</t>
        </r>
      </text>
    </comment>
    <comment ref="D5744" authorId="0">
      <text>
        <r>
          <rPr>
            <b/>
            <sz val="8"/>
            <rFont val="Tahoma"/>
          </rPr>
          <t>Column %: There is no significant relationship between the Column Variable(s) and this Row Variable</t>
        </r>
      </text>
    </comment>
    <comment ref="A5750" authorId="0">
      <text>
        <r>
          <rPr>
            <b/>
            <sz val="8"/>
            <rFont val="Tahoma"/>
          </rPr>
          <t>Column %: No testing done - table smaller than 2x2</t>
        </r>
      </text>
    </comment>
    <comment ref="D5750" authorId="0">
      <text>
        <r>
          <rPr>
            <b/>
            <sz val="8"/>
            <rFont val="Tahoma"/>
          </rPr>
          <t>Column %: There is no significant relationship between the Column Variable(s) and this Row Variable</t>
        </r>
      </text>
    </comment>
    <comment ref="A5756" authorId="0">
      <text>
        <r>
          <rPr>
            <b/>
            <sz val="8"/>
            <rFont val="Tahoma"/>
          </rPr>
          <t>Column %: No testing done - table smaller than 2x2</t>
        </r>
      </text>
    </comment>
    <comment ref="D5756" authorId="0">
      <text>
        <r>
          <rPr>
            <b/>
            <sz val="8"/>
            <rFont val="Tahoma"/>
          </rPr>
          <t>Column %: There is a significant relationship between the Column Variable(s) and this Row Variable</t>
        </r>
      </text>
    </comment>
    <comment ref="D5758" authorId="0">
      <text>
        <r>
          <rPr>
            <b/>
            <sz val="8"/>
            <rFont val="Tahoma"/>
          </rPr>
          <t>There is a significant difference between this cell's Column % and the others in the same row</t>
        </r>
      </text>
    </comment>
    <comment ref="E5758" authorId="0">
      <text>
        <r>
          <rPr>
            <b/>
            <sz val="8"/>
            <rFont val="Tahoma"/>
          </rPr>
          <t>There is a significant difference between this cell's Column % and the others in the same row</t>
        </r>
      </text>
    </comment>
    <comment ref="D5760" authorId="0">
      <text>
        <r>
          <rPr>
            <b/>
            <sz val="8"/>
            <rFont val="Tahoma"/>
          </rPr>
          <t>There is a significant difference between this cell's Column % and the others in the same row</t>
        </r>
      </text>
    </comment>
    <comment ref="E5760" authorId="0">
      <text>
        <r>
          <rPr>
            <b/>
            <sz val="8"/>
            <rFont val="Tahoma"/>
          </rPr>
          <t>There is a significant difference between this cell's Column % and the others in the same row</t>
        </r>
      </text>
    </comment>
    <comment ref="A5762" authorId="0">
      <text>
        <r>
          <rPr>
            <b/>
            <sz val="8"/>
            <rFont val="Tahoma"/>
          </rPr>
          <t>Column %: No testing done - table smaller than 2x2</t>
        </r>
      </text>
    </comment>
    <comment ref="D5762" authorId="0">
      <text>
        <r>
          <rPr>
            <b/>
            <sz val="8"/>
            <rFont val="Tahoma"/>
          </rPr>
          <t>Column %: There is a significant relationship between the Column Variable(s) and this Row Variable</t>
        </r>
      </text>
    </comment>
    <comment ref="D5764" authorId="0">
      <text>
        <r>
          <rPr>
            <b/>
            <sz val="8"/>
            <rFont val="Tahoma"/>
          </rPr>
          <t>There is a significant difference between this cell's Column % and the others in the same row</t>
        </r>
      </text>
    </comment>
    <comment ref="E5764" authorId="0">
      <text>
        <r>
          <rPr>
            <b/>
            <sz val="8"/>
            <rFont val="Tahoma"/>
          </rPr>
          <t>There is a significant difference between this cell's Column % and the others in the same row</t>
        </r>
      </text>
    </comment>
    <comment ref="D5766" authorId="0">
      <text>
        <r>
          <rPr>
            <b/>
            <sz val="8"/>
            <rFont val="Tahoma"/>
          </rPr>
          <t>There is a significant difference between this cell's Column % and the others in the same row</t>
        </r>
      </text>
    </comment>
    <comment ref="E5766" authorId="0">
      <text>
        <r>
          <rPr>
            <b/>
            <sz val="8"/>
            <rFont val="Tahoma"/>
          </rPr>
          <t>There is a significant difference between this cell's Column % and the others in the same row</t>
        </r>
      </text>
    </comment>
    <comment ref="A5768" authorId="0">
      <text>
        <r>
          <rPr>
            <b/>
            <sz val="8"/>
            <rFont val="Tahoma"/>
          </rPr>
          <t>Column %: No testing done - table smaller than 2x2</t>
        </r>
      </text>
    </comment>
    <comment ref="D5768" authorId="0">
      <text>
        <r>
          <rPr>
            <b/>
            <sz val="8"/>
            <rFont val="Tahoma"/>
          </rPr>
          <t>Column %: There is no significant relationship between the Column Variable(s) and this Row Variable</t>
        </r>
      </text>
    </comment>
    <comment ref="A5774" authorId="0">
      <text>
        <r>
          <rPr>
            <b/>
            <sz val="8"/>
            <rFont val="Tahoma"/>
          </rPr>
          <t>Column %: No testing done - table smaller than 2x2</t>
        </r>
      </text>
    </comment>
    <comment ref="D5774" authorId="0">
      <text>
        <r>
          <rPr>
            <b/>
            <sz val="8"/>
            <rFont val="Tahoma"/>
          </rPr>
          <t>Column %: There is a significant relationship between the Column Variable(s) and this Row Variable</t>
        </r>
      </text>
    </comment>
    <comment ref="D5776" authorId="0">
      <text>
        <r>
          <rPr>
            <b/>
            <sz val="8"/>
            <rFont val="Tahoma"/>
          </rPr>
          <t>There is a significant difference between this cell's Column % and the others in the same row</t>
        </r>
      </text>
    </comment>
    <comment ref="E5776" authorId="0">
      <text>
        <r>
          <rPr>
            <b/>
            <sz val="8"/>
            <rFont val="Tahoma"/>
          </rPr>
          <t>There is a significant difference between this cell's Column % and the others in the same row</t>
        </r>
      </text>
    </comment>
    <comment ref="D5778" authorId="0">
      <text>
        <r>
          <rPr>
            <b/>
            <sz val="8"/>
            <rFont val="Tahoma"/>
          </rPr>
          <t>There is a significant difference between this cell's Column % and the others in the same row</t>
        </r>
      </text>
    </comment>
    <comment ref="E5778" authorId="0">
      <text>
        <r>
          <rPr>
            <b/>
            <sz val="8"/>
            <rFont val="Tahoma"/>
          </rPr>
          <t>There is a significant difference between this cell's Column % and the others in the same row</t>
        </r>
      </text>
    </comment>
    <comment ref="A5780" authorId="0">
      <text>
        <r>
          <rPr>
            <b/>
            <sz val="8"/>
            <rFont val="Tahoma"/>
          </rPr>
          <t>Column %: No testing done - table smaller than 2x2</t>
        </r>
      </text>
    </comment>
    <comment ref="D5780" authorId="0">
      <text>
        <r>
          <rPr>
            <b/>
            <sz val="8"/>
            <rFont val="Tahoma"/>
          </rPr>
          <t>Column %: There is a significant relationship between the Column Variable(s) and this Row Variable</t>
        </r>
      </text>
    </comment>
    <comment ref="D5782" authorId="0">
      <text>
        <r>
          <rPr>
            <b/>
            <sz val="8"/>
            <rFont val="Tahoma"/>
          </rPr>
          <t>There is a significant difference between this cell's Column % and the others in the same row</t>
        </r>
      </text>
    </comment>
    <comment ref="E5782" authorId="0">
      <text>
        <r>
          <rPr>
            <b/>
            <sz val="8"/>
            <rFont val="Tahoma"/>
          </rPr>
          <t>There is a significant difference between this cell's Column % and the others in the same row</t>
        </r>
      </text>
    </comment>
    <comment ref="D5784" authorId="0">
      <text>
        <r>
          <rPr>
            <b/>
            <sz val="8"/>
            <rFont val="Tahoma"/>
          </rPr>
          <t>There is a significant difference between this cell's Column % and the others in the same row</t>
        </r>
      </text>
    </comment>
    <comment ref="E5784" authorId="0">
      <text>
        <r>
          <rPr>
            <b/>
            <sz val="8"/>
            <rFont val="Tahoma"/>
          </rPr>
          <t>There is a significant difference between this cell's Column % and the others in the same row</t>
        </r>
      </text>
    </comment>
    <comment ref="A5786" authorId="0">
      <text>
        <r>
          <rPr>
            <b/>
            <sz val="8"/>
            <rFont val="Tahoma"/>
          </rPr>
          <t>Column %: No testing done - table smaller than 2x2</t>
        </r>
      </text>
    </comment>
    <comment ref="D5786" authorId="0">
      <text>
        <r>
          <rPr>
            <b/>
            <sz val="8"/>
            <rFont val="Tahoma"/>
          </rPr>
          <t>Column %: There is a significant relationship between the Column Variable(s) and this Row Variable</t>
        </r>
      </text>
    </comment>
    <comment ref="D5788" authorId="0">
      <text>
        <r>
          <rPr>
            <b/>
            <sz val="8"/>
            <rFont val="Tahoma"/>
          </rPr>
          <t>There is a significant difference between this cell's Column % and the others in the same row</t>
        </r>
      </text>
    </comment>
    <comment ref="E5788" authorId="0">
      <text>
        <r>
          <rPr>
            <b/>
            <sz val="8"/>
            <rFont val="Tahoma"/>
          </rPr>
          <t>There is a significant difference between this cell's Column % and the others in the same row</t>
        </r>
      </text>
    </comment>
    <comment ref="D5790" authorId="0">
      <text>
        <r>
          <rPr>
            <b/>
            <sz val="8"/>
            <rFont val="Tahoma"/>
          </rPr>
          <t>There is a significant difference between this cell's Column % and the others in the same row</t>
        </r>
      </text>
    </comment>
    <comment ref="E5790" authorId="0">
      <text>
        <r>
          <rPr>
            <b/>
            <sz val="8"/>
            <rFont val="Tahoma"/>
          </rPr>
          <t>There is a significant difference between this cell's Column % and the others in the same row</t>
        </r>
      </text>
    </comment>
    <comment ref="A5792" authorId="0">
      <text>
        <r>
          <rPr>
            <b/>
            <sz val="8"/>
            <rFont val="Tahoma"/>
          </rPr>
          <t>Column %: No testing done - table smaller than 2x2</t>
        </r>
      </text>
    </comment>
    <comment ref="D5792" authorId="0">
      <text>
        <r>
          <rPr>
            <b/>
            <sz val="8"/>
            <rFont val="Tahoma"/>
          </rPr>
          <t>Column %: There is no significant relationship between the Column Variable(s) and this Row Variable</t>
        </r>
      </text>
    </comment>
    <comment ref="A5798" authorId="0">
      <text>
        <r>
          <rPr>
            <b/>
            <sz val="8"/>
            <rFont val="Tahoma"/>
          </rPr>
          <t>Column %: No testing done - table smaller than 2x2</t>
        </r>
      </text>
    </comment>
    <comment ref="D5798" authorId="0">
      <text>
        <r>
          <rPr>
            <b/>
            <sz val="8"/>
            <rFont val="Tahoma"/>
          </rPr>
          <t>Column %: There is no significant relationship between the Column Variable(s) and this Row Variable</t>
        </r>
      </text>
    </comment>
    <comment ref="A5808" authorId="0">
      <text>
        <r>
          <rPr>
            <b/>
            <sz val="8"/>
            <rFont val="Tahoma"/>
          </rPr>
          <t>Column %: No testing done - table smaller than 2x2</t>
        </r>
      </text>
    </comment>
    <comment ref="D5808" authorId="0">
      <text>
        <r>
          <rPr>
            <b/>
            <sz val="8"/>
            <rFont val="Tahoma"/>
          </rPr>
          <t>Column %: There is no significant relationship between the Column Variable(s) and this Row Variable</t>
        </r>
      </text>
    </comment>
    <comment ref="A5818" authorId="0">
      <text>
        <r>
          <rPr>
            <b/>
            <sz val="8"/>
            <rFont val="Tahoma"/>
          </rPr>
          <t>Column %: No testing done - table smaller than 2x2</t>
        </r>
      </text>
    </comment>
    <comment ref="D5818" authorId="0">
      <text>
        <r>
          <rPr>
            <b/>
            <sz val="8"/>
            <rFont val="Tahoma"/>
          </rPr>
          <t>Column %: There is a significant relationship between the Column Variable(s) and this Row Variable</t>
        </r>
      </text>
    </comment>
    <comment ref="D5824" authorId="0">
      <text>
        <r>
          <rPr>
            <b/>
            <sz val="8"/>
            <rFont val="Tahoma"/>
          </rPr>
          <t>There is a significant difference between this cell's Column % and the others in the same row</t>
        </r>
      </text>
    </comment>
    <comment ref="E5824" authorId="0">
      <text>
        <r>
          <rPr>
            <b/>
            <sz val="8"/>
            <rFont val="Tahoma"/>
          </rPr>
          <t>There is a significant difference between this cell's Column % and the others in the same row</t>
        </r>
      </text>
    </comment>
    <comment ref="A5828" authorId="0">
      <text>
        <r>
          <rPr>
            <b/>
            <sz val="8"/>
            <rFont val="Tahoma"/>
          </rPr>
          <t>Column %: No testing done - table smaller than 2x2</t>
        </r>
      </text>
    </comment>
    <comment ref="D5828" authorId="0">
      <text>
        <r>
          <rPr>
            <b/>
            <sz val="8"/>
            <rFont val="Tahoma"/>
          </rPr>
          <t>Column %: There is a significant relationship between the Column Variable(s) and this Row Variable</t>
        </r>
      </text>
    </comment>
    <comment ref="D5830" authorId="0">
      <text>
        <r>
          <rPr>
            <b/>
            <sz val="8"/>
            <rFont val="Tahoma"/>
          </rPr>
          <t>There is a significant difference between this cell's Column % and the others in the same row</t>
        </r>
      </text>
    </comment>
    <comment ref="E5830" authorId="0">
      <text>
        <r>
          <rPr>
            <b/>
            <sz val="8"/>
            <rFont val="Tahoma"/>
          </rPr>
          <t>There is a significant difference between this cell's Column % and the others in the same row</t>
        </r>
      </text>
    </comment>
    <comment ref="D5834" authorId="0">
      <text>
        <r>
          <rPr>
            <b/>
            <sz val="8"/>
            <rFont val="Tahoma"/>
          </rPr>
          <t>There is a significant difference between this cell's Column % and the others in the same row</t>
        </r>
      </text>
    </comment>
    <comment ref="E5834" authorId="0">
      <text>
        <r>
          <rPr>
            <b/>
            <sz val="8"/>
            <rFont val="Tahoma"/>
          </rPr>
          <t>There is a significant difference between this cell's Column % and the others in the same row</t>
        </r>
      </text>
    </comment>
    <comment ref="D5836" authorId="0">
      <text>
        <r>
          <rPr>
            <b/>
            <sz val="8"/>
            <rFont val="Tahoma"/>
          </rPr>
          <t>There is a significant difference between this cell's Column % and the others in the same row</t>
        </r>
      </text>
    </comment>
    <comment ref="E5836" authorId="0">
      <text>
        <r>
          <rPr>
            <b/>
            <sz val="8"/>
            <rFont val="Tahoma"/>
          </rPr>
          <t>There is a significant difference between this cell's Column % and the others in the same row</t>
        </r>
      </text>
    </comment>
    <comment ref="A5838" authorId="0">
      <text>
        <r>
          <rPr>
            <b/>
            <sz val="8"/>
            <rFont val="Tahoma"/>
          </rPr>
          <t>Column %: No testing done - table smaller than 2x2</t>
        </r>
      </text>
    </comment>
    <comment ref="D5838" authorId="0">
      <text>
        <r>
          <rPr>
            <b/>
            <sz val="8"/>
            <rFont val="Tahoma"/>
          </rPr>
          <t>Column %: There is no significant relationship between the Column Variable(s) and this Row Variable</t>
        </r>
      </text>
    </comment>
    <comment ref="D5844" authorId="0">
      <text>
        <r>
          <rPr>
            <b/>
            <sz val="8"/>
            <rFont val="Tahoma"/>
          </rPr>
          <t>There is a significant difference between this cell's Column % and the others in the same row</t>
        </r>
      </text>
    </comment>
    <comment ref="E5844" authorId="0">
      <text>
        <r>
          <rPr>
            <b/>
            <sz val="8"/>
            <rFont val="Tahoma"/>
          </rPr>
          <t>There is a significant difference between this cell's Column % and the others in the same row</t>
        </r>
      </text>
    </comment>
    <comment ref="A5848" authorId="0">
      <text>
        <r>
          <rPr>
            <b/>
            <sz val="8"/>
            <rFont val="Tahoma"/>
          </rPr>
          <t>Column %: No testing done - table smaller than 2x2</t>
        </r>
      </text>
    </comment>
    <comment ref="D5848" authorId="0">
      <text>
        <r>
          <rPr>
            <b/>
            <sz val="8"/>
            <rFont val="Tahoma"/>
          </rPr>
          <t>Column %: There is no significant relationship between the Column Variable(s) and this Row Variable</t>
        </r>
      </text>
    </comment>
    <comment ref="A5858" authorId="0">
      <text>
        <r>
          <rPr>
            <b/>
            <sz val="8"/>
            <rFont val="Tahoma"/>
          </rPr>
          <t>Column %: No testing done - table smaller than 2x2</t>
        </r>
      </text>
    </comment>
    <comment ref="D5858" authorId="0">
      <text>
        <r>
          <rPr>
            <b/>
            <sz val="8"/>
            <rFont val="Tahoma"/>
          </rPr>
          <t>Column %: There is no significant relationship between the Column Variable(s) and this Row Variable</t>
        </r>
      </text>
    </comment>
    <comment ref="A5868" authorId="0">
      <text>
        <r>
          <rPr>
            <b/>
            <sz val="8"/>
            <rFont val="Tahoma"/>
          </rPr>
          <t>Column %: No testing done - table smaller than 2x2</t>
        </r>
      </text>
    </comment>
    <comment ref="D5868" authorId="0">
      <text>
        <r>
          <rPr>
            <b/>
            <sz val="8"/>
            <rFont val="Tahoma"/>
          </rPr>
          <t>Column %: There is no significant relationship between the Column Variable(s) and this Row Variable</t>
        </r>
      </text>
    </comment>
    <comment ref="A5874" authorId="0">
      <text>
        <r>
          <rPr>
            <b/>
            <sz val="8"/>
            <rFont val="Tahoma"/>
          </rPr>
          <t>Column %: No testing done - table smaller than 2x2</t>
        </r>
      </text>
    </comment>
    <comment ref="D5874" authorId="0">
      <text>
        <r>
          <rPr>
            <b/>
            <sz val="8"/>
            <rFont val="Tahoma"/>
          </rPr>
          <t>Column %: There is a significant relationship between the Column Variable(s) and this Row Variable</t>
        </r>
      </text>
    </comment>
    <comment ref="D5876" authorId="0">
      <text>
        <r>
          <rPr>
            <b/>
            <sz val="8"/>
            <rFont val="Tahoma"/>
          </rPr>
          <t>There is a significant difference between this cell's Column % and the others in the same row</t>
        </r>
      </text>
    </comment>
    <comment ref="E5876" authorId="0">
      <text>
        <r>
          <rPr>
            <b/>
            <sz val="8"/>
            <rFont val="Tahoma"/>
          </rPr>
          <t>There is a significant difference between this cell's Column % and the others in the same row</t>
        </r>
      </text>
    </comment>
    <comment ref="D5878" authorId="0">
      <text>
        <r>
          <rPr>
            <b/>
            <sz val="8"/>
            <rFont val="Tahoma"/>
          </rPr>
          <t>There is a significant difference between this cell's Column % and the others in the same row</t>
        </r>
      </text>
    </comment>
    <comment ref="E5878" authorId="0">
      <text>
        <r>
          <rPr>
            <b/>
            <sz val="8"/>
            <rFont val="Tahoma"/>
          </rPr>
          <t>There is a significant difference between this cell's Column % and the others in the same row</t>
        </r>
      </text>
    </comment>
    <comment ref="A5880" authorId="0">
      <text>
        <r>
          <rPr>
            <b/>
            <sz val="8"/>
            <rFont val="Tahoma"/>
          </rPr>
          <t>Column %: No testing done - table smaller than 2x2</t>
        </r>
      </text>
    </comment>
    <comment ref="D5880" authorId="0">
      <text>
        <r>
          <rPr>
            <b/>
            <sz val="8"/>
            <rFont val="Tahoma"/>
          </rPr>
          <t>Column %: There is no significant relationship between the Column Variable(s) and this Row Variable</t>
        </r>
      </text>
    </comment>
    <comment ref="A5886" authorId="0">
      <text>
        <r>
          <rPr>
            <b/>
            <sz val="8"/>
            <rFont val="Tahoma"/>
          </rPr>
          <t>Column %: No testing done - table smaller than 2x2</t>
        </r>
      </text>
    </comment>
    <comment ref="D5886" authorId="0">
      <text>
        <r>
          <rPr>
            <b/>
            <sz val="8"/>
            <rFont val="Tahoma"/>
          </rPr>
          <t>Column %: There is no significant relationship between the Column Variable(s) and this Row Variable</t>
        </r>
      </text>
    </comment>
    <comment ref="A5892" authorId="0">
      <text>
        <r>
          <rPr>
            <b/>
            <sz val="8"/>
            <rFont val="Tahoma"/>
          </rPr>
          <t>Column %: No testing done - table smaller than 2x2</t>
        </r>
      </text>
    </comment>
    <comment ref="D5892" authorId="0">
      <text>
        <r>
          <rPr>
            <b/>
            <sz val="8"/>
            <rFont val="Tahoma"/>
          </rPr>
          <t>Column %: There is no significant relationship between the Column Variable(s) and this Row Variable</t>
        </r>
      </text>
    </comment>
    <comment ref="A5898" authorId="0">
      <text>
        <r>
          <rPr>
            <b/>
            <sz val="8"/>
            <rFont val="Tahoma"/>
          </rPr>
          <t>Column %: No testing done - table smaller than 2x2</t>
        </r>
      </text>
    </comment>
    <comment ref="D5898" authorId="0">
      <text>
        <r>
          <rPr>
            <b/>
            <sz val="8"/>
            <rFont val="Tahoma"/>
          </rPr>
          <t>Column %: There is a significant relationship between the Column Variable(s) and this Row Variable</t>
        </r>
      </text>
    </comment>
    <comment ref="D5900" authorId="0">
      <text>
        <r>
          <rPr>
            <b/>
            <sz val="8"/>
            <rFont val="Tahoma"/>
          </rPr>
          <t>There is a significant difference between this cell's Column % and the others in the same row</t>
        </r>
      </text>
    </comment>
    <comment ref="E5900" authorId="0">
      <text>
        <r>
          <rPr>
            <b/>
            <sz val="8"/>
            <rFont val="Tahoma"/>
          </rPr>
          <t>There is a significant difference between this cell's Column % and the others in the same row</t>
        </r>
      </text>
    </comment>
    <comment ref="D5902" authorId="0">
      <text>
        <r>
          <rPr>
            <b/>
            <sz val="8"/>
            <rFont val="Tahoma"/>
          </rPr>
          <t>There is a significant difference between this cell's Column % and the others in the same row</t>
        </r>
      </text>
    </comment>
    <comment ref="E5902" authorId="0">
      <text>
        <r>
          <rPr>
            <b/>
            <sz val="8"/>
            <rFont val="Tahoma"/>
          </rPr>
          <t>There is a significant difference between this cell's Column % and the others in the same row</t>
        </r>
      </text>
    </comment>
    <comment ref="A5904" authorId="0">
      <text>
        <r>
          <rPr>
            <b/>
            <sz val="8"/>
            <rFont val="Tahoma"/>
          </rPr>
          <t>Column %: No testing done - table smaller than 2x2</t>
        </r>
      </text>
    </comment>
    <comment ref="D5904" authorId="0">
      <text>
        <r>
          <rPr>
            <b/>
            <sz val="8"/>
            <rFont val="Tahoma"/>
          </rPr>
          <t>Column %: There is a significant relationship between the Column Variable(s) and this Row Variable</t>
        </r>
      </text>
    </comment>
    <comment ref="D5906" authorId="0">
      <text>
        <r>
          <rPr>
            <b/>
            <sz val="8"/>
            <rFont val="Tahoma"/>
          </rPr>
          <t>There is a significant difference between this cell's Column % and the others in the same row</t>
        </r>
      </text>
    </comment>
    <comment ref="E5906" authorId="0">
      <text>
        <r>
          <rPr>
            <b/>
            <sz val="8"/>
            <rFont val="Tahoma"/>
          </rPr>
          <t>There is a significant difference between this cell's Column % and the others in the same row</t>
        </r>
      </text>
    </comment>
    <comment ref="D5908" authorId="0">
      <text>
        <r>
          <rPr>
            <b/>
            <sz val="8"/>
            <rFont val="Tahoma"/>
          </rPr>
          <t>There is a significant difference between this cell's Column % and the others in the same row</t>
        </r>
      </text>
    </comment>
    <comment ref="E5908" authorId="0">
      <text>
        <r>
          <rPr>
            <b/>
            <sz val="8"/>
            <rFont val="Tahoma"/>
          </rPr>
          <t>There is a significant difference between this cell's Column % and the others in the same row</t>
        </r>
      </text>
    </comment>
    <comment ref="A5910" authorId="0">
      <text>
        <r>
          <rPr>
            <b/>
            <sz val="8"/>
            <rFont val="Tahoma"/>
          </rPr>
          <t>Column %: No testing done - table smaller than 2x2</t>
        </r>
      </text>
    </comment>
    <comment ref="D5910" authorId="0">
      <text>
        <r>
          <rPr>
            <b/>
            <sz val="8"/>
            <rFont val="Tahoma"/>
          </rPr>
          <t>Column %: There is no significant relationship between the Column Variable(s) and this Row Variable</t>
        </r>
      </text>
    </comment>
    <comment ref="A5916" authorId="0">
      <text>
        <r>
          <rPr>
            <b/>
            <sz val="8"/>
            <rFont val="Tahoma"/>
          </rPr>
          <t>Column %: No testing done - table smaller than 2x2</t>
        </r>
      </text>
    </comment>
    <comment ref="D5916" authorId="0">
      <text>
        <r>
          <rPr>
            <b/>
            <sz val="8"/>
            <rFont val="Tahoma"/>
          </rPr>
          <t>Column %: There is no significant relationship between the Column Variable(s) and this Row Variable</t>
        </r>
      </text>
    </comment>
    <comment ref="A5922" authorId="0">
      <text>
        <r>
          <rPr>
            <b/>
            <sz val="8"/>
            <rFont val="Tahoma"/>
          </rPr>
          <t>Column %: No testing done - table smaller than 2x2</t>
        </r>
      </text>
    </comment>
    <comment ref="D5922" authorId="0">
      <text>
        <r>
          <rPr>
            <b/>
            <sz val="8"/>
            <rFont val="Tahoma"/>
          </rPr>
          <t>Column %: There is no significant relationship between the Column Variable(s) and this Row Variable</t>
        </r>
      </text>
    </comment>
    <comment ref="A5928" authorId="0">
      <text>
        <r>
          <rPr>
            <b/>
            <sz val="8"/>
            <rFont val="Tahoma"/>
          </rPr>
          <t>Column %: No testing done - table smaller than 2x2</t>
        </r>
      </text>
    </comment>
    <comment ref="D5928" authorId="0">
      <text>
        <r>
          <rPr>
            <b/>
            <sz val="8"/>
            <rFont val="Tahoma"/>
          </rPr>
          <t>Column %: There is a significant relationship between the Column Variable(s) and this Row Variable</t>
        </r>
      </text>
    </comment>
    <comment ref="D5930" authorId="0">
      <text>
        <r>
          <rPr>
            <b/>
            <sz val="8"/>
            <rFont val="Tahoma"/>
          </rPr>
          <t>There is a significant difference between this cell's Column % and the others in the same row</t>
        </r>
      </text>
    </comment>
    <comment ref="E5930" authorId="0">
      <text>
        <r>
          <rPr>
            <b/>
            <sz val="8"/>
            <rFont val="Tahoma"/>
          </rPr>
          <t>There is a significant difference between this cell's Column % and the others in the same row</t>
        </r>
      </text>
    </comment>
    <comment ref="D5932" authorId="0">
      <text>
        <r>
          <rPr>
            <b/>
            <sz val="8"/>
            <rFont val="Tahoma"/>
          </rPr>
          <t>There is a significant difference between this cell's Column % and the others in the same row</t>
        </r>
      </text>
    </comment>
    <comment ref="E5932" authorId="0">
      <text>
        <r>
          <rPr>
            <b/>
            <sz val="8"/>
            <rFont val="Tahoma"/>
          </rPr>
          <t>There is a significant difference between this cell's Column % and the others in the same row</t>
        </r>
      </text>
    </comment>
    <comment ref="A5934" authorId="0">
      <text>
        <r>
          <rPr>
            <b/>
            <sz val="8"/>
            <rFont val="Tahoma"/>
          </rPr>
          <t>Column %: No testing done - table smaller than 2x2</t>
        </r>
      </text>
    </comment>
    <comment ref="D5934" authorId="0">
      <text>
        <r>
          <rPr>
            <b/>
            <sz val="8"/>
            <rFont val="Tahoma"/>
          </rPr>
          <t>Column %: There is no significant relationship between the Column Variable(s) and this Row Variable</t>
        </r>
      </text>
    </comment>
    <comment ref="A5940" authorId="0">
      <text>
        <r>
          <rPr>
            <b/>
            <sz val="8"/>
            <rFont val="Tahoma"/>
          </rPr>
          <t>Column %: No testing done - table smaller than 2x2</t>
        </r>
      </text>
    </comment>
    <comment ref="D5940" authorId="0">
      <text>
        <r>
          <rPr>
            <b/>
            <sz val="8"/>
            <rFont val="Tahoma"/>
          </rPr>
          <t>Column %: There is a significant relationship between the Column Variable(s) and this Row Variable</t>
        </r>
      </text>
    </comment>
    <comment ref="D5942" authorId="0">
      <text>
        <r>
          <rPr>
            <b/>
            <sz val="8"/>
            <rFont val="Tahoma"/>
          </rPr>
          <t>There is a significant difference between this cell's Column % and the others in the same row</t>
        </r>
      </text>
    </comment>
    <comment ref="E5942" authorId="0">
      <text>
        <r>
          <rPr>
            <b/>
            <sz val="8"/>
            <rFont val="Tahoma"/>
          </rPr>
          <t>There is a significant difference between this cell's Column % and the others in the same row</t>
        </r>
      </text>
    </comment>
    <comment ref="D5944" authorId="0">
      <text>
        <r>
          <rPr>
            <b/>
            <sz val="8"/>
            <rFont val="Tahoma"/>
          </rPr>
          <t>There is a significant difference between this cell's Column % and the others in the same row</t>
        </r>
      </text>
    </comment>
    <comment ref="E5944" authorId="0">
      <text>
        <r>
          <rPr>
            <b/>
            <sz val="8"/>
            <rFont val="Tahoma"/>
          </rPr>
          <t>There is a significant difference between this cell's Column % and the others in the same row</t>
        </r>
      </text>
    </comment>
    <comment ref="A5946" authorId="0">
      <text>
        <r>
          <rPr>
            <b/>
            <sz val="8"/>
            <rFont val="Tahoma"/>
          </rPr>
          <t>Column %: No testing done - table smaller than 2x2</t>
        </r>
      </text>
    </comment>
    <comment ref="D5946" authorId="0">
      <text>
        <r>
          <rPr>
            <b/>
            <sz val="8"/>
            <rFont val="Tahoma"/>
          </rPr>
          <t>Column %: There is a significant relationship between the Column Variable(s) and this Row Variable</t>
        </r>
      </text>
    </comment>
    <comment ref="D5948" authorId="0">
      <text>
        <r>
          <rPr>
            <b/>
            <sz val="8"/>
            <rFont val="Tahoma"/>
          </rPr>
          <t>There is a significant difference between this cell's Column % and the others in the same row</t>
        </r>
      </text>
    </comment>
    <comment ref="E5948" authorId="0">
      <text>
        <r>
          <rPr>
            <b/>
            <sz val="8"/>
            <rFont val="Tahoma"/>
          </rPr>
          <t>There is a significant difference between this cell's Column % and the others in the same row</t>
        </r>
      </text>
    </comment>
    <comment ref="D5950" authorId="0">
      <text>
        <r>
          <rPr>
            <b/>
            <sz val="8"/>
            <rFont val="Tahoma"/>
          </rPr>
          <t>There is a significant difference between this cell's Column % and the others in the same row</t>
        </r>
      </text>
    </comment>
    <comment ref="E5950" authorId="0">
      <text>
        <r>
          <rPr>
            <b/>
            <sz val="8"/>
            <rFont val="Tahoma"/>
          </rPr>
          <t>There is a significant difference between this cell's Column % and the others in the same row</t>
        </r>
      </text>
    </comment>
    <comment ref="A5952" authorId="0">
      <text>
        <r>
          <rPr>
            <b/>
            <sz val="8"/>
            <rFont val="Tahoma"/>
          </rPr>
          <t>Column %: No testing done - table smaller than 2x2</t>
        </r>
      </text>
    </comment>
    <comment ref="D5952" authorId="0">
      <text>
        <r>
          <rPr>
            <b/>
            <sz val="8"/>
            <rFont val="Tahoma"/>
          </rPr>
          <t>Column %: There is a significant relationship between the Column Variable(s) and this Row Variable</t>
        </r>
      </text>
    </comment>
    <comment ref="D5954" authorId="0">
      <text>
        <r>
          <rPr>
            <b/>
            <sz val="8"/>
            <rFont val="Tahoma"/>
          </rPr>
          <t>There is a significant difference between this cell's Column % and the others in the same row</t>
        </r>
      </text>
    </comment>
    <comment ref="E5954" authorId="0">
      <text>
        <r>
          <rPr>
            <b/>
            <sz val="8"/>
            <rFont val="Tahoma"/>
          </rPr>
          <t>There is a significant difference between this cell's Column % and the others in the same row</t>
        </r>
      </text>
    </comment>
    <comment ref="D5956" authorId="0">
      <text>
        <r>
          <rPr>
            <b/>
            <sz val="8"/>
            <rFont val="Tahoma"/>
          </rPr>
          <t>There is a significant difference between this cell's Column % and the others in the same row</t>
        </r>
      </text>
    </comment>
    <comment ref="E5956" authorId="0">
      <text>
        <r>
          <rPr>
            <b/>
            <sz val="8"/>
            <rFont val="Tahoma"/>
          </rPr>
          <t>There is a significant difference between this cell's Column % and the others in the same row</t>
        </r>
      </text>
    </comment>
    <comment ref="A5958" authorId="0">
      <text>
        <r>
          <rPr>
            <b/>
            <sz val="8"/>
            <rFont val="Tahoma"/>
          </rPr>
          <t>Column %: No testing done - table smaller than 2x2</t>
        </r>
      </text>
    </comment>
    <comment ref="D5958" authorId="0">
      <text>
        <r>
          <rPr>
            <b/>
            <sz val="8"/>
            <rFont val="Tahoma"/>
          </rPr>
          <t>Column %: There is a significant relationship between the Column Variable(s) and this Row Variable</t>
        </r>
      </text>
    </comment>
    <comment ref="D5960" authorId="0">
      <text>
        <r>
          <rPr>
            <b/>
            <sz val="8"/>
            <rFont val="Tahoma"/>
          </rPr>
          <t>There is a significant difference between this cell's Column % and the others in the same row</t>
        </r>
      </text>
    </comment>
    <comment ref="E5960" authorId="0">
      <text>
        <r>
          <rPr>
            <b/>
            <sz val="8"/>
            <rFont val="Tahoma"/>
          </rPr>
          <t>There is a significant difference between this cell's Column % and the others in the same row</t>
        </r>
      </text>
    </comment>
    <comment ref="D5962" authorId="0">
      <text>
        <r>
          <rPr>
            <b/>
            <sz val="8"/>
            <rFont val="Tahoma"/>
          </rPr>
          <t>There is a significant difference between this cell's Column % and the others in the same row</t>
        </r>
      </text>
    </comment>
    <comment ref="E5962" authorId="0">
      <text>
        <r>
          <rPr>
            <b/>
            <sz val="8"/>
            <rFont val="Tahoma"/>
          </rPr>
          <t>There is a significant difference between this cell's Column % and the others in the same row</t>
        </r>
      </text>
    </comment>
    <comment ref="A5964" authorId="0">
      <text>
        <r>
          <rPr>
            <b/>
            <sz val="8"/>
            <rFont val="Tahoma"/>
          </rPr>
          <t>Column %: No testing done - table smaller than 2x2</t>
        </r>
      </text>
    </comment>
    <comment ref="D5964" authorId="0">
      <text>
        <r>
          <rPr>
            <b/>
            <sz val="8"/>
            <rFont val="Tahoma"/>
          </rPr>
          <t>Column %: There is no significant relationship between the Column Variable(s) and this Row Variable</t>
        </r>
      </text>
    </comment>
    <comment ref="A5970" authorId="0">
      <text>
        <r>
          <rPr>
            <b/>
            <sz val="8"/>
            <rFont val="Tahoma"/>
          </rPr>
          <t>Column %: No testing done - table smaller than 2x2</t>
        </r>
      </text>
    </comment>
    <comment ref="D5970" authorId="0">
      <text>
        <r>
          <rPr>
            <b/>
            <sz val="8"/>
            <rFont val="Tahoma"/>
          </rPr>
          <t>Column %: There is no significant relationship between the Column Variable(s) and this Row Variable</t>
        </r>
      </text>
    </comment>
    <comment ref="A5976" authorId="0">
      <text>
        <r>
          <rPr>
            <b/>
            <sz val="8"/>
            <rFont val="Tahoma"/>
          </rPr>
          <t>Column %: No testing done - table smaller than 2x2</t>
        </r>
      </text>
    </comment>
    <comment ref="D5976" authorId="0">
      <text>
        <r>
          <rPr>
            <b/>
            <sz val="8"/>
            <rFont val="Tahoma"/>
          </rPr>
          <t>Column %: There is no significant relationship between the Column Variable(s) and this Row Variable</t>
        </r>
      </text>
    </comment>
    <comment ref="A5982" authorId="0">
      <text>
        <r>
          <rPr>
            <b/>
            <sz val="8"/>
            <rFont val="Tahoma"/>
          </rPr>
          <t>Column %: No testing done - table smaller than 2x2</t>
        </r>
      </text>
    </comment>
    <comment ref="D5982" authorId="0">
      <text>
        <r>
          <rPr>
            <b/>
            <sz val="8"/>
            <rFont val="Tahoma"/>
          </rPr>
          <t>Column %: There is a significant relationship between the Column Variable(s) and this Row Variable</t>
        </r>
      </text>
    </comment>
    <comment ref="D5984" authorId="0">
      <text>
        <r>
          <rPr>
            <b/>
            <sz val="8"/>
            <rFont val="Tahoma"/>
          </rPr>
          <t>There is a significant difference between this cell's Column % and the others in the same row</t>
        </r>
      </text>
    </comment>
    <comment ref="E5984" authorId="0">
      <text>
        <r>
          <rPr>
            <b/>
            <sz val="8"/>
            <rFont val="Tahoma"/>
          </rPr>
          <t>There is a significant difference between this cell's Column % and the others in the same row</t>
        </r>
      </text>
    </comment>
    <comment ref="D5986" authorId="0">
      <text>
        <r>
          <rPr>
            <b/>
            <sz val="8"/>
            <rFont val="Tahoma"/>
          </rPr>
          <t>There is a significant difference between this cell's Column % and the others in the same row</t>
        </r>
      </text>
    </comment>
    <comment ref="E5986" authorId="0">
      <text>
        <r>
          <rPr>
            <b/>
            <sz val="8"/>
            <rFont val="Tahoma"/>
          </rPr>
          <t>There is a significant difference between this cell's Column % and the others in the same row</t>
        </r>
      </text>
    </comment>
    <comment ref="A5988" authorId="0">
      <text>
        <r>
          <rPr>
            <b/>
            <sz val="8"/>
            <rFont val="Tahoma"/>
          </rPr>
          <t>Column %: No testing done - table smaller than 2x2</t>
        </r>
      </text>
    </comment>
    <comment ref="D5988" authorId="0">
      <text>
        <r>
          <rPr>
            <b/>
            <sz val="8"/>
            <rFont val="Tahoma"/>
          </rPr>
          <t>Column %: There is no significant relationship between the Column Variable(s) and this Row Variable</t>
        </r>
      </text>
    </comment>
    <comment ref="A5994" authorId="0">
      <text>
        <r>
          <rPr>
            <b/>
            <sz val="8"/>
            <rFont val="Tahoma"/>
          </rPr>
          <t>Column %: No testing done - table smaller than 2x2</t>
        </r>
      </text>
    </comment>
    <comment ref="D5994" authorId="0">
      <text>
        <r>
          <rPr>
            <b/>
            <sz val="8"/>
            <rFont val="Tahoma"/>
          </rPr>
          <t>Column %: There is a significant relationship between the Column Variable(s) and this Row Variable</t>
        </r>
      </text>
    </comment>
    <comment ref="D5996" authorId="0">
      <text>
        <r>
          <rPr>
            <b/>
            <sz val="8"/>
            <rFont val="Tahoma"/>
          </rPr>
          <t>There is a significant difference between this cell's Column % and the others in the same row</t>
        </r>
      </text>
    </comment>
    <comment ref="E5996" authorId="0">
      <text>
        <r>
          <rPr>
            <b/>
            <sz val="8"/>
            <rFont val="Tahoma"/>
          </rPr>
          <t>There is a significant difference between this cell's Column % and the others in the same row</t>
        </r>
      </text>
    </comment>
    <comment ref="D5998" authorId="0">
      <text>
        <r>
          <rPr>
            <b/>
            <sz val="8"/>
            <rFont val="Tahoma"/>
          </rPr>
          <t>There is a significant difference between this cell's Column % and the others in the same row</t>
        </r>
      </text>
    </comment>
    <comment ref="E5998" authorId="0">
      <text>
        <r>
          <rPr>
            <b/>
            <sz val="8"/>
            <rFont val="Tahoma"/>
          </rPr>
          <t>There is a significant difference between this cell's Column % and the others in the same row</t>
        </r>
      </text>
    </comment>
    <comment ref="A6000" authorId="0">
      <text>
        <r>
          <rPr>
            <b/>
            <sz val="8"/>
            <rFont val="Tahoma"/>
          </rPr>
          <t>Column %: No testing done - table smaller than 2x2</t>
        </r>
      </text>
    </comment>
    <comment ref="D6000" authorId="0">
      <text>
        <r>
          <rPr>
            <b/>
            <sz val="8"/>
            <rFont val="Tahoma"/>
          </rPr>
          <t>Column %: There is no significant relationship between the Column Variable(s) and this Row Variable</t>
        </r>
      </text>
    </comment>
    <comment ref="A6006" authorId="0">
      <text>
        <r>
          <rPr>
            <b/>
            <sz val="8"/>
            <rFont val="Tahoma"/>
          </rPr>
          <t>Column %: No testing done - table smaller than 2x2</t>
        </r>
      </text>
    </comment>
    <comment ref="D6006" authorId="0">
      <text>
        <r>
          <rPr>
            <b/>
            <sz val="8"/>
            <rFont val="Tahoma"/>
          </rPr>
          <t>Column %: There is no significant relationship between the Column Variable(s) and this Row Variable</t>
        </r>
      </text>
    </comment>
    <comment ref="A6012" authorId="0">
      <text>
        <r>
          <rPr>
            <b/>
            <sz val="8"/>
            <rFont val="Tahoma"/>
          </rPr>
          <t>Column %: No testing done - table smaller than 2x2</t>
        </r>
      </text>
    </comment>
    <comment ref="D6012" authorId="0">
      <text>
        <r>
          <rPr>
            <b/>
            <sz val="8"/>
            <rFont val="Tahoma"/>
          </rPr>
          <t>Column %: There is no significant relationship between the Column Variable(s) and this Row Variable</t>
        </r>
      </text>
    </comment>
    <comment ref="A6018" authorId="0">
      <text>
        <r>
          <rPr>
            <b/>
            <sz val="8"/>
            <rFont val="Tahoma"/>
          </rPr>
          <t>Column %: No testing done - table smaller than 2x2</t>
        </r>
      </text>
    </comment>
    <comment ref="D6018" authorId="0">
      <text>
        <r>
          <rPr>
            <b/>
            <sz val="8"/>
            <rFont val="Tahoma"/>
          </rPr>
          <t>Column %: There is a significant relationship between the Column Variable(s) and this Row Variable</t>
        </r>
      </text>
    </comment>
    <comment ref="D6020" authorId="0">
      <text>
        <r>
          <rPr>
            <b/>
            <sz val="8"/>
            <rFont val="Tahoma"/>
          </rPr>
          <t>There is a significant difference between this cell's Column % and the others in the same row</t>
        </r>
      </text>
    </comment>
    <comment ref="E6020" authorId="0">
      <text>
        <r>
          <rPr>
            <b/>
            <sz val="8"/>
            <rFont val="Tahoma"/>
          </rPr>
          <t>There is a significant difference between this cell's Column % and the others in the same row</t>
        </r>
      </text>
    </comment>
    <comment ref="D6022" authorId="0">
      <text>
        <r>
          <rPr>
            <b/>
            <sz val="8"/>
            <rFont val="Tahoma"/>
          </rPr>
          <t>There is a significant difference between this cell's Column % and the others in the same row</t>
        </r>
      </text>
    </comment>
    <comment ref="E6022" authorId="0">
      <text>
        <r>
          <rPr>
            <b/>
            <sz val="8"/>
            <rFont val="Tahoma"/>
          </rPr>
          <t>There is a significant difference between this cell's Column % and the others in the same row</t>
        </r>
      </text>
    </comment>
    <comment ref="A6024" authorId="0">
      <text>
        <r>
          <rPr>
            <b/>
            <sz val="8"/>
            <rFont val="Tahoma"/>
          </rPr>
          <t>Column %: No testing done - table smaller than 2x2</t>
        </r>
      </text>
    </comment>
    <comment ref="D6024" authorId="0">
      <text>
        <r>
          <rPr>
            <b/>
            <sz val="8"/>
            <rFont val="Tahoma"/>
          </rPr>
          <t>Column %: There is no significant relationship between the Column Variable(s) and this Row Variable</t>
        </r>
      </text>
    </comment>
    <comment ref="A6030" authorId="0">
      <text>
        <r>
          <rPr>
            <b/>
            <sz val="8"/>
            <rFont val="Tahoma"/>
          </rPr>
          <t>Column %: No testing done - table smaller than 2x2</t>
        </r>
      </text>
    </comment>
    <comment ref="D6030" authorId="0">
      <text>
        <r>
          <rPr>
            <b/>
            <sz val="8"/>
            <rFont val="Tahoma"/>
          </rPr>
          <t>Column %: There is no significant relationship between the Column Variable(s) and this Row Variable</t>
        </r>
      </text>
    </comment>
    <comment ref="A6036" authorId="0">
      <text>
        <r>
          <rPr>
            <b/>
            <sz val="8"/>
            <rFont val="Tahoma"/>
          </rPr>
          <t>Column %: No testing done - table smaller than 2x2</t>
        </r>
      </text>
    </comment>
    <comment ref="D6036" authorId="0">
      <text>
        <r>
          <rPr>
            <b/>
            <sz val="8"/>
            <rFont val="Tahoma"/>
          </rPr>
          <t>Column %: No testing done - table smaller than 2x2</t>
        </r>
      </text>
    </comment>
    <comment ref="A6042" authorId="0">
      <text>
        <r>
          <rPr>
            <b/>
            <sz val="8"/>
            <rFont val="Tahoma"/>
          </rPr>
          <t>Column %: No testing done - table smaller than 2x2</t>
        </r>
      </text>
    </comment>
    <comment ref="D6042" authorId="0">
      <text>
        <r>
          <rPr>
            <b/>
            <sz val="8"/>
            <rFont val="Tahoma"/>
          </rPr>
          <t>Column %: No testing done - table smaller than 2x2</t>
        </r>
      </text>
    </comment>
    <comment ref="A6048" authorId="0">
      <text>
        <r>
          <rPr>
            <b/>
            <sz val="8"/>
            <rFont val="Tahoma"/>
          </rPr>
          <t>Column %: No testing done - table smaller than 2x2</t>
        </r>
      </text>
    </comment>
    <comment ref="D6048" authorId="0">
      <text>
        <r>
          <rPr>
            <b/>
            <sz val="8"/>
            <rFont val="Tahoma"/>
          </rPr>
          <t>Column %: No testing done - table smaller than 2x2</t>
        </r>
      </text>
    </comment>
    <comment ref="A6054" authorId="0">
      <text>
        <r>
          <rPr>
            <b/>
            <sz val="8"/>
            <rFont val="Tahoma"/>
          </rPr>
          <t>Column %: No testing done - table smaller than 2x2</t>
        </r>
      </text>
    </comment>
    <comment ref="D6054" authorId="0">
      <text>
        <r>
          <rPr>
            <b/>
            <sz val="8"/>
            <rFont val="Tahoma"/>
          </rPr>
          <t>Column %: No testing done - table smaller than 2x2</t>
        </r>
      </text>
    </comment>
    <comment ref="A6060" authorId="0">
      <text>
        <r>
          <rPr>
            <b/>
            <sz val="8"/>
            <rFont val="Tahoma"/>
          </rPr>
          <t>Column %: No testing done - table smaller than 2x2</t>
        </r>
      </text>
    </comment>
    <comment ref="D6060" authorId="0">
      <text>
        <r>
          <rPr>
            <b/>
            <sz val="8"/>
            <rFont val="Tahoma"/>
          </rPr>
          <t>Column %: No testing done - table smaller than 2x2</t>
        </r>
      </text>
    </comment>
    <comment ref="A6066" authorId="0">
      <text>
        <r>
          <rPr>
            <b/>
            <sz val="8"/>
            <rFont val="Tahoma"/>
          </rPr>
          <t>Column %: No testing done - table smaller than 2x2</t>
        </r>
      </text>
    </comment>
    <comment ref="D6066" authorId="0">
      <text>
        <r>
          <rPr>
            <b/>
            <sz val="8"/>
            <rFont val="Tahoma"/>
          </rPr>
          <t>Column %: No testing done - table smaller than 2x2</t>
        </r>
      </text>
    </comment>
    <comment ref="A6072" authorId="0">
      <text>
        <r>
          <rPr>
            <b/>
            <sz val="8"/>
            <rFont val="Tahoma"/>
          </rPr>
          <t>Column %: No testing done - table smaller than 2x2</t>
        </r>
      </text>
    </comment>
    <comment ref="D6072" authorId="0">
      <text>
        <r>
          <rPr>
            <b/>
            <sz val="8"/>
            <rFont val="Tahoma"/>
          </rPr>
          <t>Column %: No testing done - table smaller than 2x2</t>
        </r>
      </text>
    </comment>
    <comment ref="A6078" authorId="0">
      <text>
        <r>
          <rPr>
            <b/>
            <sz val="8"/>
            <rFont val="Tahoma"/>
          </rPr>
          <t>Column %: No testing done - table smaller than 2x2</t>
        </r>
      </text>
    </comment>
    <comment ref="D6078" authorId="0">
      <text>
        <r>
          <rPr>
            <b/>
            <sz val="8"/>
            <rFont val="Tahoma"/>
          </rPr>
          <t>Column %: No testing done - table smaller than 2x2</t>
        </r>
      </text>
    </comment>
    <comment ref="A6084" authorId="0">
      <text>
        <r>
          <rPr>
            <b/>
            <sz val="8"/>
            <rFont val="Tahoma"/>
          </rPr>
          <t>Column %: No testing done - table smaller than 2x2</t>
        </r>
      </text>
    </comment>
    <comment ref="D6084" authorId="0">
      <text>
        <r>
          <rPr>
            <b/>
            <sz val="8"/>
            <rFont val="Tahoma"/>
          </rPr>
          <t>Column %: No testing done - table smaller than 2x2</t>
        </r>
      </text>
    </comment>
    <comment ref="A6090" authorId="0">
      <text>
        <r>
          <rPr>
            <b/>
            <sz val="8"/>
            <rFont val="Tahoma"/>
          </rPr>
          <t>Column %: No testing done - table smaller than 2x2</t>
        </r>
      </text>
    </comment>
    <comment ref="D6090" authorId="0">
      <text>
        <r>
          <rPr>
            <b/>
            <sz val="8"/>
            <rFont val="Tahoma"/>
          </rPr>
          <t>Column %: No testing done - table smaller than 2x2</t>
        </r>
      </text>
    </comment>
    <comment ref="A6096" authorId="0">
      <text>
        <r>
          <rPr>
            <b/>
            <sz val="8"/>
            <rFont val="Tahoma"/>
          </rPr>
          <t>Column %: No testing done - table smaller than 2x2</t>
        </r>
      </text>
    </comment>
    <comment ref="D6096" authorId="0">
      <text>
        <r>
          <rPr>
            <b/>
            <sz val="8"/>
            <rFont val="Tahoma"/>
          </rPr>
          <t>Column %: No testing done - table smaller than 2x2</t>
        </r>
      </text>
    </comment>
    <comment ref="A6102" authorId="0">
      <text>
        <r>
          <rPr>
            <b/>
            <sz val="8"/>
            <rFont val="Tahoma"/>
          </rPr>
          <t>Column %: No testing done - table smaller than 2x2</t>
        </r>
      </text>
    </comment>
    <comment ref="D6102" authorId="0">
      <text>
        <r>
          <rPr>
            <b/>
            <sz val="8"/>
            <rFont val="Tahoma"/>
          </rPr>
          <t>Column %: No testing done - table smaller than 2x2</t>
        </r>
      </text>
    </comment>
    <comment ref="A6108" authorId="0">
      <text>
        <r>
          <rPr>
            <b/>
            <sz val="8"/>
            <rFont val="Tahoma"/>
          </rPr>
          <t>Column %: No testing done - table smaller than 2x2</t>
        </r>
      </text>
    </comment>
    <comment ref="D6108" authorId="0">
      <text>
        <r>
          <rPr>
            <b/>
            <sz val="8"/>
            <rFont val="Tahoma"/>
          </rPr>
          <t>Column %: No testing done - table smaller than 2x2</t>
        </r>
      </text>
    </comment>
    <comment ref="A6114" authorId="0">
      <text>
        <r>
          <rPr>
            <b/>
            <sz val="8"/>
            <rFont val="Tahoma"/>
          </rPr>
          <t>Column %: No testing done - table smaller than 2x2</t>
        </r>
      </text>
    </comment>
    <comment ref="D6114" authorId="0">
      <text>
        <r>
          <rPr>
            <b/>
            <sz val="8"/>
            <rFont val="Tahoma"/>
          </rPr>
          <t>Column %: No testing done - table smaller than 2x2</t>
        </r>
      </text>
    </comment>
    <comment ref="A6120" authorId="0">
      <text>
        <r>
          <rPr>
            <b/>
            <sz val="8"/>
            <rFont val="Tahoma"/>
          </rPr>
          <t>Column %: No testing done - table smaller than 2x2</t>
        </r>
      </text>
    </comment>
    <comment ref="D6120" authorId="0">
      <text>
        <r>
          <rPr>
            <b/>
            <sz val="8"/>
            <rFont val="Tahoma"/>
          </rPr>
          <t>Column %: No testing done - table smaller than 2x2</t>
        </r>
      </text>
    </comment>
    <comment ref="A6126" authorId="0">
      <text>
        <r>
          <rPr>
            <b/>
            <sz val="8"/>
            <rFont val="Tahoma"/>
          </rPr>
          <t>Column %: No testing done - table smaller than 2x2</t>
        </r>
      </text>
    </comment>
    <comment ref="D6126" authorId="0">
      <text>
        <r>
          <rPr>
            <b/>
            <sz val="8"/>
            <rFont val="Tahoma"/>
          </rPr>
          <t>Column %: There is no significant relationship between the Column Variable(s) and this Row Variable</t>
        </r>
      </text>
    </comment>
    <comment ref="A6132" authorId="0">
      <text>
        <r>
          <rPr>
            <b/>
            <sz val="8"/>
            <rFont val="Tahoma"/>
          </rPr>
          <t>Column %: No testing done - table smaller than 2x2</t>
        </r>
      </text>
    </comment>
    <comment ref="D6132" authorId="0">
      <text>
        <r>
          <rPr>
            <b/>
            <sz val="8"/>
            <rFont val="Tahoma"/>
          </rPr>
          <t>Column %: There is a significant relationship between the Column Variable(s) and this Row Variable</t>
        </r>
      </text>
    </comment>
    <comment ref="D6134" authorId="0">
      <text>
        <r>
          <rPr>
            <b/>
            <sz val="8"/>
            <rFont val="Tahoma"/>
          </rPr>
          <t>There is a significant difference between this cell's Column % and the others in the same row</t>
        </r>
      </text>
    </comment>
    <comment ref="E6134" authorId="0">
      <text>
        <r>
          <rPr>
            <b/>
            <sz val="8"/>
            <rFont val="Tahoma"/>
          </rPr>
          <t>There is a significant difference between this cell's Column % and the others in the same row</t>
        </r>
      </text>
    </comment>
    <comment ref="D6136" authorId="0">
      <text>
        <r>
          <rPr>
            <b/>
            <sz val="8"/>
            <rFont val="Tahoma"/>
          </rPr>
          <t>There is a significant difference between this cell's Column % and the others in the same row</t>
        </r>
      </text>
    </comment>
    <comment ref="E6136" authorId="0">
      <text>
        <r>
          <rPr>
            <b/>
            <sz val="8"/>
            <rFont val="Tahoma"/>
          </rPr>
          <t>There is a significant difference between this cell's Column % and the others in the same row</t>
        </r>
      </text>
    </comment>
    <comment ref="A6138" authorId="0">
      <text>
        <r>
          <rPr>
            <b/>
            <sz val="8"/>
            <rFont val="Tahoma"/>
          </rPr>
          <t>Column %: No testing done - table smaller than 2x2</t>
        </r>
      </text>
    </comment>
    <comment ref="D6138" authorId="0">
      <text>
        <r>
          <rPr>
            <b/>
            <sz val="8"/>
            <rFont val="Tahoma"/>
          </rPr>
          <t>Column %: There is no significant relationship between the Column Variable(s) and this Row Variable</t>
        </r>
      </text>
    </comment>
    <comment ref="A6144" authorId="0">
      <text>
        <r>
          <rPr>
            <b/>
            <sz val="8"/>
            <rFont val="Tahoma"/>
          </rPr>
          <t>Column %: No testing done - table smaller than 2x2</t>
        </r>
      </text>
    </comment>
    <comment ref="D6144" authorId="0">
      <text>
        <r>
          <rPr>
            <b/>
            <sz val="8"/>
            <rFont val="Tahoma"/>
          </rPr>
          <t>Column %: There is a significant relationship between the Column Variable(s) and this Row Variable</t>
        </r>
      </text>
    </comment>
    <comment ref="D6146" authorId="0">
      <text>
        <r>
          <rPr>
            <b/>
            <sz val="8"/>
            <rFont val="Tahoma"/>
          </rPr>
          <t>There is a significant difference between this cell's Column % and the others in the same row</t>
        </r>
      </text>
    </comment>
    <comment ref="E6146" authorId="0">
      <text>
        <r>
          <rPr>
            <b/>
            <sz val="8"/>
            <rFont val="Tahoma"/>
          </rPr>
          <t>There is a significant difference between this cell's Column % and the others in the same row</t>
        </r>
      </text>
    </comment>
    <comment ref="D6148" authorId="0">
      <text>
        <r>
          <rPr>
            <b/>
            <sz val="8"/>
            <rFont val="Tahoma"/>
          </rPr>
          <t>There is a significant difference between this cell's Column % and the others in the same row</t>
        </r>
      </text>
    </comment>
    <comment ref="E6148" authorId="0">
      <text>
        <r>
          <rPr>
            <b/>
            <sz val="8"/>
            <rFont val="Tahoma"/>
          </rPr>
          <t>There is a significant difference between this cell's Column % and the others in the same row</t>
        </r>
      </text>
    </comment>
    <comment ref="A6150" authorId="0">
      <text>
        <r>
          <rPr>
            <b/>
            <sz val="8"/>
            <rFont val="Tahoma"/>
          </rPr>
          <t>Column %: No testing done - table smaller than 2x2</t>
        </r>
      </text>
    </comment>
    <comment ref="D6150" authorId="0">
      <text>
        <r>
          <rPr>
            <b/>
            <sz val="8"/>
            <rFont val="Tahoma"/>
          </rPr>
          <t>Column %: There is no significant relationship between the Column Variable(s) and this Row Variable</t>
        </r>
      </text>
    </comment>
    <comment ref="A6156" authorId="0">
      <text>
        <r>
          <rPr>
            <b/>
            <sz val="8"/>
            <rFont val="Tahoma"/>
          </rPr>
          <t>Column %: No testing done - table smaller than 2x2</t>
        </r>
      </text>
    </comment>
    <comment ref="D6156" authorId="0">
      <text>
        <r>
          <rPr>
            <b/>
            <sz val="8"/>
            <rFont val="Tahoma"/>
          </rPr>
          <t>Column %: There is no significant relationship between the Column Variable(s) and this Row Variable</t>
        </r>
      </text>
    </comment>
    <comment ref="A6162" authorId="0">
      <text>
        <r>
          <rPr>
            <b/>
            <sz val="8"/>
            <rFont val="Tahoma"/>
          </rPr>
          <t>Column %: No testing done - table smaller than 2x2</t>
        </r>
      </text>
    </comment>
    <comment ref="D6162" authorId="0">
      <text>
        <r>
          <rPr>
            <b/>
            <sz val="8"/>
            <rFont val="Tahoma"/>
          </rPr>
          <t>Column %: There is no significant relationship between the Column Variable(s) and this Row Variable</t>
        </r>
      </text>
    </comment>
    <comment ref="A6168" authorId="0">
      <text>
        <r>
          <rPr>
            <b/>
            <sz val="8"/>
            <rFont val="Tahoma"/>
          </rPr>
          <t>Column %: No testing done - table smaller than 2x2</t>
        </r>
      </text>
    </comment>
    <comment ref="D6168" authorId="0">
      <text>
        <r>
          <rPr>
            <b/>
            <sz val="8"/>
            <rFont val="Tahoma"/>
          </rPr>
          <t>Column %: There is no significant relationship between the Column Variable(s) and this Row Variable</t>
        </r>
      </text>
    </comment>
    <comment ref="A6174" authorId="0">
      <text>
        <r>
          <rPr>
            <b/>
            <sz val="8"/>
            <rFont val="Tahoma"/>
          </rPr>
          <t>Column %: No testing done - table smaller than 2x2</t>
        </r>
      </text>
    </comment>
    <comment ref="D6174" authorId="0">
      <text>
        <r>
          <rPr>
            <b/>
            <sz val="8"/>
            <rFont val="Tahoma"/>
          </rPr>
          <t>Column %: There is no significant relationship between the Column Variable(s) and this Row Variable</t>
        </r>
      </text>
    </comment>
    <comment ref="A6180" authorId="0">
      <text>
        <r>
          <rPr>
            <b/>
            <sz val="8"/>
            <rFont val="Tahoma"/>
          </rPr>
          <t>Column %: No testing done - table smaller than 2x2</t>
        </r>
      </text>
    </comment>
    <comment ref="D6180" authorId="0">
      <text>
        <r>
          <rPr>
            <b/>
            <sz val="8"/>
            <rFont val="Tahoma"/>
          </rPr>
          <t>Column %: There is no significant relationship between the Column Variable(s) and this Row Variable</t>
        </r>
      </text>
    </comment>
    <comment ref="A6186" authorId="0">
      <text>
        <r>
          <rPr>
            <b/>
            <sz val="8"/>
            <rFont val="Tahoma"/>
          </rPr>
          <t>Column %: No testing done - table smaller than 2x2</t>
        </r>
      </text>
    </comment>
    <comment ref="D6186" authorId="0">
      <text>
        <r>
          <rPr>
            <b/>
            <sz val="8"/>
            <rFont val="Tahoma"/>
          </rPr>
          <t>Column %: There is no significant relationship between the Column Variable(s) and this Row Variable</t>
        </r>
      </text>
    </comment>
    <comment ref="A6192" authorId="0">
      <text>
        <r>
          <rPr>
            <b/>
            <sz val="8"/>
            <rFont val="Tahoma"/>
          </rPr>
          <t>Column %: No testing done - table smaller than 2x2</t>
        </r>
      </text>
    </comment>
    <comment ref="D6192" authorId="0">
      <text>
        <r>
          <rPr>
            <b/>
            <sz val="8"/>
            <rFont val="Tahoma"/>
          </rPr>
          <t>Column %: There is a significant relationship between the Column Variable(s) and this Row Variable</t>
        </r>
      </text>
    </comment>
    <comment ref="D6194" authorId="0">
      <text>
        <r>
          <rPr>
            <b/>
            <sz val="8"/>
            <rFont val="Tahoma"/>
          </rPr>
          <t>There is a significant difference between this cell's Column % and the others in the same row</t>
        </r>
      </text>
    </comment>
    <comment ref="E6194" authorId="0">
      <text>
        <r>
          <rPr>
            <b/>
            <sz val="8"/>
            <rFont val="Tahoma"/>
          </rPr>
          <t>There is a significant difference between this cell's Column % and the others in the same row</t>
        </r>
      </text>
    </comment>
    <comment ref="D6196" authorId="0">
      <text>
        <r>
          <rPr>
            <b/>
            <sz val="8"/>
            <rFont val="Tahoma"/>
          </rPr>
          <t>There is a significant difference between this cell's Column % and the others in the same row</t>
        </r>
      </text>
    </comment>
    <comment ref="E6196" authorId="0">
      <text>
        <r>
          <rPr>
            <b/>
            <sz val="8"/>
            <rFont val="Tahoma"/>
          </rPr>
          <t>There is a significant difference between this cell's Column % and the others in the same row</t>
        </r>
      </text>
    </comment>
    <comment ref="A6198" authorId="0">
      <text>
        <r>
          <rPr>
            <b/>
            <sz val="8"/>
            <rFont val="Tahoma"/>
          </rPr>
          <t>Column %: No testing done - table smaller than 2x2</t>
        </r>
      </text>
    </comment>
    <comment ref="D6198" authorId="0">
      <text>
        <r>
          <rPr>
            <b/>
            <sz val="8"/>
            <rFont val="Tahoma"/>
          </rPr>
          <t>Column %: There is a significant relationship between the Column Variable(s) and this Row Variable</t>
        </r>
      </text>
    </comment>
    <comment ref="D6200" authorId="0">
      <text>
        <r>
          <rPr>
            <b/>
            <sz val="8"/>
            <rFont val="Tahoma"/>
          </rPr>
          <t>There is a significant difference between this cell's Column % and the others in the same row</t>
        </r>
      </text>
    </comment>
    <comment ref="E6200" authorId="0">
      <text>
        <r>
          <rPr>
            <b/>
            <sz val="8"/>
            <rFont val="Tahoma"/>
          </rPr>
          <t>There is a significant difference between this cell's Column % and the others in the same row</t>
        </r>
      </text>
    </comment>
    <comment ref="D6202" authorId="0">
      <text>
        <r>
          <rPr>
            <b/>
            <sz val="8"/>
            <rFont val="Tahoma"/>
          </rPr>
          <t>There is a significant difference between this cell's Column % and the others in the same row</t>
        </r>
      </text>
    </comment>
    <comment ref="E6202" authorId="0">
      <text>
        <r>
          <rPr>
            <b/>
            <sz val="8"/>
            <rFont val="Tahoma"/>
          </rPr>
          <t>There is a significant difference between this cell's Column % and the others in the same row</t>
        </r>
      </text>
    </comment>
    <comment ref="A6204" authorId="0">
      <text>
        <r>
          <rPr>
            <b/>
            <sz val="8"/>
            <rFont val="Tahoma"/>
          </rPr>
          <t>Column %: No testing done - table smaller than 2x2</t>
        </r>
      </text>
    </comment>
    <comment ref="D6204" authorId="0">
      <text>
        <r>
          <rPr>
            <b/>
            <sz val="8"/>
            <rFont val="Tahoma"/>
          </rPr>
          <t>Column %: There is no significant relationship between the Column Variable(s) and this Row Variable</t>
        </r>
      </text>
    </comment>
    <comment ref="A6210" authorId="0">
      <text>
        <r>
          <rPr>
            <b/>
            <sz val="8"/>
            <rFont val="Tahoma"/>
          </rPr>
          <t>Column %: No testing done - table smaller than 2x2</t>
        </r>
      </text>
    </comment>
    <comment ref="D6210" authorId="0">
      <text>
        <r>
          <rPr>
            <b/>
            <sz val="8"/>
            <rFont val="Tahoma"/>
          </rPr>
          <t>Column %: There is no significant relationship between the Column Variable(s) and this Row Variable</t>
        </r>
      </text>
    </comment>
    <comment ref="A6216" authorId="0">
      <text>
        <r>
          <rPr>
            <b/>
            <sz val="8"/>
            <rFont val="Tahoma"/>
          </rPr>
          <t>Column %: No testing done - table smaller than 2x2</t>
        </r>
      </text>
    </comment>
    <comment ref="D6216" authorId="0">
      <text>
        <r>
          <rPr>
            <b/>
            <sz val="8"/>
            <rFont val="Tahoma"/>
          </rPr>
          <t>Column %: There is a significant relationship between the Column Variable(s) and this Row Variable</t>
        </r>
      </text>
    </comment>
    <comment ref="D6218" authorId="0">
      <text>
        <r>
          <rPr>
            <b/>
            <sz val="8"/>
            <rFont val="Tahoma"/>
          </rPr>
          <t>There is a significant difference between this cell's Column % and the others in the same row</t>
        </r>
      </text>
    </comment>
    <comment ref="E6218" authorId="0">
      <text>
        <r>
          <rPr>
            <b/>
            <sz val="8"/>
            <rFont val="Tahoma"/>
          </rPr>
          <t>There is a significant difference between this cell's Column % and the others in the same row</t>
        </r>
      </text>
    </comment>
    <comment ref="D6220" authorId="0">
      <text>
        <r>
          <rPr>
            <b/>
            <sz val="8"/>
            <rFont val="Tahoma"/>
          </rPr>
          <t>There is a significant difference between this cell's Column % and the others in the same row</t>
        </r>
      </text>
    </comment>
    <comment ref="E6220" authorId="0">
      <text>
        <r>
          <rPr>
            <b/>
            <sz val="8"/>
            <rFont val="Tahoma"/>
          </rPr>
          <t>There is a significant difference between this cell's Column % and the others in the same row</t>
        </r>
      </text>
    </comment>
    <comment ref="A6222" authorId="0">
      <text>
        <r>
          <rPr>
            <b/>
            <sz val="8"/>
            <rFont val="Tahoma"/>
          </rPr>
          <t>Column %: No testing done - table smaller than 2x2</t>
        </r>
      </text>
    </comment>
    <comment ref="D6222" authorId="0">
      <text>
        <r>
          <rPr>
            <b/>
            <sz val="8"/>
            <rFont val="Tahoma"/>
          </rPr>
          <t>Column %: There is no significant relationship between the Column Variable(s) and this Row Variable</t>
        </r>
      </text>
    </comment>
    <comment ref="A6228" authorId="0">
      <text>
        <r>
          <rPr>
            <b/>
            <sz val="8"/>
            <rFont val="Tahoma"/>
          </rPr>
          <t>Column %: No testing done - table smaller than 2x2</t>
        </r>
      </text>
    </comment>
    <comment ref="D6228" authorId="0">
      <text>
        <r>
          <rPr>
            <b/>
            <sz val="8"/>
            <rFont val="Tahoma"/>
          </rPr>
          <t>Column %: There is no significant relationship between the Column Variable(s) and this Row Variable</t>
        </r>
      </text>
    </comment>
    <comment ref="A6234" authorId="0">
      <text>
        <r>
          <rPr>
            <b/>
            <sz val="8"/>
            <rFont val="Tahoma"/>
          </rPr>
          <t>Column %: No testing done - table smaller than 2x2</t>
        </r>
      </text>
    </comment>
    <comment ref="D6234" authorId="0">
      <text>
        <r>
          <rPr>
            <b/>
            <sz val="8"/>
            <rFont val="Tahoma"/>
          </rPr>
          <t>Column %: There is no significant relationship between the Column Variable(s) and this Row Variable</t>
        </r>
      </text>
    </comment>
    <comment ref="A6240" authorId="0">
      <text>
        <r>
          <rPr>
            <b/>
            <sz val="8"/>
            <rFont val="Tahoma"/>
          </rPr>
          <t>Column %: No testing done - table smaller than 2x2</t>
        </r>
      </text>
    </comment>
    <comment ref="D6240" authorId="0">
      <text>
        <r>
          <rPr>
            <b/>
            <sz val="8"/>
            <rFont val="Tahoma"/>
          </rPr>
          <t>Column %: There is no significant relationship between the Column Variable(s) and this Row Variable</t>
        </r>
      </text>
    </comment>
    <comment ref="A6246" authorId="0">
      <text>
        <r>
          <rPr>
            <b/>
            <sz val="8"/>
            <rFont val="Tahoma"/>
          </rPr>
          <t>Column %: No testing done - table smaller than 2x2</t>
        </r>
      </text>
    </comment>
    <comment ref="D6246" authorId="0">
      <text>
        <r>
          <rPr>
            <b/>
            <sz val="8"/>
            <rFont val="Tahoma"/>
          </rPr>
          <t>Column %: There is no significant relationship between the Column Variable(s) and this Row Variable</t>
        </r>
      </text>
    </comment>
    <comment ref="A6252" authorId="0">
      <text>
        <r>
          <rPr>
            <b/>
            <sz val="8"/>
            <rFont val="Tahoma"/>
          </rPr>
          <t>Column %: No testing done - table smaller than 2x2</t>
        </r>
      </text>
    </comment>
    <comment ref="D6252" authorId="0">
      <text>
        <r>
          <rPr>
            <b/>
            <sz val="8"/>
            <rFont val="Tahoma"/>
          </rPr>
          <t>Column %: There is a significant relationship between the Column Variable(s) and this Row Variable</t>
        </r>
      </text>
    </comment>
    <comment ref="D6254" authorId="0">
      <text>
        <r>
          <rPr>
            <b/>
            <sz val="8"/>
            <rFont val="Tahoma"/>
          </rPr>
          <t>There is a significant difference between this cell's Column % and the others in the same row</t>
        </r>
      </text>
    </comment>
    <comment ref="E6254" authorId="0">
      <text>
        <r>
          <rPr>
            <b/>
            <sz val="8"/>
            <rFont val="Tahoma"/>
          </rPr>
          <t>There is a significant difference between this cell's Column % and the others in the same row</t>
        </r>
      </text>
    </comment>
    <comment ref="D6256" authorId="0">
      <text>
        <r>
          <rPr>
            <b/>
            <sz val="8"/>
            <rFont val="Tahoma"/>
          </rPr>
          <t>There is a significant difference between this cell's Column % and the others in the same row</t>
        </r>
      </text>
    </comment>
    <comment ref="E6256" authorId="0">
      <text>
        <r>
          <rPr>
            <b/>
            <sz val="8"/>
            <rFont val="Tahoma"/>
          </rPr>
          <t>There is a significant difference between this cell's Column % and the others in the same row</t>
        </r>
      </text>
    </comment>
    <comment ref="A6258" authorId="0">
      <text>
        <r>
          <rPr>
            <b/>
            <sz val="8"/>
            <rFont val="Tahoma"/>
          </rPr>
          <t>Column %: No testing done - table smaller than 2x2</t>
        </r>
      </text>
    </comment>
    <comment ref="D6258" authorId="0">
      <text>
        <r>
          <rPr>
            <b/>
            <sz val="8"/>
            <rFont val="Tahoma"/>
          </rPr>
          <t>Column %: There is no significant relationship between the Column Variable(s) and this Row Variable</t>
        </r>
      </text>
    </comment>
    <comment ref="A6264" authorId="0">
      <text>
        <r>
          <rPr>
            <b/>
            <sz val="8"/>
            <rFont val="Tahoma"/>
          </rPr>
          <t>Column %: No testing done - table smaller than 2x2</t>
        </r>
      </text>
    </comment>
    <comment ref="D6264" authorId="0">
      <text>
        <r>
          <rPr>
            <b/>
            <sz val="8"/>
            <rFont val="Tahoma"/>
          </rPr>
          <t>Column %: There is a significant relationship between the Column Variable(s) and this Row Variable</t>
        </r>
      </text>
    </comment>
    <comment ref="D6266" authorId="0">
      <text>
        <r>
          <rPr>
            <b/>
            <sz val="8"/>
            <rFont val="Tahoma"/>
          </rPr>
          <t>There is a significant difference between this cell's Column % and the others in the same row</t>
        </r>
      </text>
    </comment>
    <comment ref="E6266" authorId="0">
      <text>
        <r>
          <rPr>
            <b/>
            <sz val="8"/>
            <rFont val="Tahoma"/>
          </rPr>
          <t>There is a significant difference between this cell's Column % and the others in the same row</t>
        </r>
      </text>
    </comment>
    <comment ref="D6268" authorId="0">
      <text>
        <r>
          <rPr>
            <b/>
            <sz val="8"/>
            <rFont val="Tahoma"/>
          </rPr>
          <t>There is a significant difference between this cell's Column % and the others in the same row</t>
        </r>
      </text>
    </comment>
    <comment ref="E6268" authorId="0">
      <text>
        <r>
          <rPr>
            <b/>
            <sz val="8"/>
            <rFont val="Tahoma"/>
          </rPr>
          <t>There is a significant difference between this cell's Column % and the others in the same row</t>
        </r>
      </text>
    </comment>
    <comment ref="A6270" authorId="0">
      <text>
        <r>
          <rPr>
            <b/>
            <sz val="8"/>
            <rFont val="Tahoma"/>
          </rPr>
          <t>Column %: No testing done - table smaller than 2x2</t>
        </r>
      </text>
    </comment>
    <comment ref="D6270" authorId="0">
      <text>
        <r>
          <rPr>
            <b/>
            <sz val="8"/>
            <rFont val="Tahoma"/>
          </rPr>
          <t>Column %: There is no significant relationship between the Column Variable(s) and this Row Variable</t>
        </r>
      </text>
    </comment>
    <comment ref="A6276" authorId="0">
      <text>
        <r>
          <rPr>
            <b/>
            <sz val="8"/>
            <rFont val="Tahoma"/>
          </rPr>
          <t>Column %: No testing done - table smaller than 2x2</t>
        </r>
      </text>
    </comment>
    <comment ref="D6276" authorId="0">
      <text>
        <r>
          <rPr>
            <b/>
            <sz val="8"/>
            <rFont val="Tahoma"/>
          </rPr>
          <t>Column %: There is no significant relationship between the Column Variable(s) and this Row Variable</t>
        </r>
      </text>
    </comment>
    <comment ref="A6282" authorId="0">
      <text>
        <r>
          <rPr>
            <b/>
            <sz val="8"/>
            <rFont val="Tahoma"/>
          </rPr>
          <t>Column %: No testing done - table smaller than 2x2</t>
        </r>
      </text>
    </comment>
    <comment ref="D6282" authorId="0">
      <text>
        <r>
          <rPr>
            <b/>
            <sz val="8"/>
            <rFont val="Tahoma"/>
          </rPr>
          <t>Column %: There is no significant relationship between the Column Variable(s) and this Row Variable</t>
        </r>
      </text>
    </comment>
    <comment ref="A6288" authorId="0">
      <text>
        <r>
          <rPr>
            <b/>
            <sz val="8"/>
            <rFont val="Tahoma"/>
          </rPr>
          <t>Column %: No testing done - table smaller than 2x2</t>
        </r>
      </text>
    </comment>
    <comment ref="D6288" authorId="0">
      <text>
        <r>
          <rPr>
            <b/>
            <sz val="8"/>
            <rFont val="Tahoma"/>
          </rPr>
          <t>Column %: There is no significant relationship between the Column Variable(s) and this Row Variable</t>
        </r>
      </text>
    </comment>
    <comment ref="A6294" authorId="0">
      <text>
        <r>
          <rPr>
            <b/>
            <sz val="8"/>
            <rFont val="Tahoma"/>
          </rPr>
          <t>Column %: No testing done - table smaller than 2x2</t>
        </r>
      </text>
    </comment>
    <comment ref="D6294" authorId="0">
      <text>
        <r>
          <rPr>
            <b/>
            <sz val="8"/>
            <rFont val="Tahoma"/>
          </rPr>
          <t>Column %: There is no significant relationship between the Column Variable(s) and this Row Variable</t>
        </r>
      </text>
    </comment>
    <comment ref="A6300" authorId="0">
      <text>
        <r>
          <rPr>
            <b/>
            <sz val="8"/>
            <rFont val="Tahoma"/>
          </rPr>
          <t>Column %: No testing done - table smaller than 2x2</t>
        </r>
      </text>
    </comment>
    <comment ref="D6300" authorId="0">
      <text>
        <r>
          <rPr>
            <b/>
            <sz val="8"/>
            <rFont val="Tahoma"/>
          </rPr>
          <t>Column %: There is no significant relationship between the Column Variable(s) and this Row Variable</t>
        </r>
      </text>
    </comment>
    <comment ref="A6306" authorId="0">
      <text>
        <r>
          <rPr>
            <b/>
            <sz val="8"/>
            <rFont val="Tahoma"/>
          </rPr>
          <t>Column %: No testing done - table smaller than 2x2</t>
        </r>
      </text>
    </comment>
    <comment ref="D6306" authorId="0">
      <text>
        <r>
          <rPr>
            <b/>
            <sz val="8"/>
            <rFont val="Tahoma"/>
          </rPr>
          <t>Column %: There is no significant relationship between the Column Variable(s) and this Row Variable</t>
        </r>
      </text>
    </comment>
    <comment ref="A6312" authorId="0">
      <text>
        <r>
          <rPr>
            <b/>
            <sz val="8"/>
            <rFont val="Tahoma"/>
          </rPr>
          <t>Column %: No testing done - table smaller than 2x2</t>
        </r>
      </text>
    </comment>
    <comment ref="D6312" authorId="0">
      <text>
        <r>
          <rPr>
            <b/>
            <sz val="8"/>
            <rFont val="Tahoma"/>
          </rPr>
          <t>Column %: There is no significant relationship between the Column Variable(s) and this Row Variable</t>
        </r>
      </text>
    </comment>
    <comment ref="A6318" authorId="0">
      <text>
        <r>
          <rPr>
            <b/>
            <sz val="8"/>
            <rFont val="Tahoma"/>
          </rPr>
          <t>Column %: No testing done - table smaller than 2x2</t>
        </r>
      </text>
    </comment>
    <comment ref="D6318" authorId="0">
      <text>
        <r>
          <rPr>
            <b/>
            <sz val="8"/>
            <rFont val="Tahoma"/>
          </rPr>
          <t>Column %: There is a significant relationship between the Column Variable(s) and this Row Variable</t>
        </r>
      </text>
    </comment>
    <comment ref="D6320" authorId="0">
      <text>
        <r>
          <rPr>
            <b/>
            <sz val="8"/>
            <rFont val="Tahoma"/>
          </rPr>
          <t>There is a significant difference between this cell's Column % and the others in the same row</t>
        </r>
      </text>
    </comment>
    <comment ref="E6320" authorId="0">
      <text>
        <r>
          <rPr>
            <b/>
            <sz val="8"/>
            <rFont val="Tahoma"/>
          </rPr>
          <t>There is a significant difference between this cell's Column % and the others in the same row</t>
        </r>
      </text>
    </comment>
    <comment ref="D6322" authorId="0">
      <text>
        <r>
          <rPr>
            <b/>
            <sz val="8"/>
            <rFont val="Tahoma"/>
          </rPr>
          <t>There is a significant difference between this cell's Column % and the others in the same row</t>
        </r>
      </text>
    </comment>
    <comment ref="E6322" authorId="0">
      <text>
        <r>
          <rPr>
            <b/>
            <sz val="8"/>
            <rFont val="Tahoma"/>
          </rPr>
          <t>There is a significant difference between this cell's Column % and the others in the same row</t>
        </r>
      </text>
    </comment>
    <comment ref="A6324" authorId="0">
      <text>
        <r>
          <rPr>
            <b/>
            <sz val="8"/>
            <rFont val="Tahoma"/>
          </rPr>
          <t>Column %: No testing done - table smaller than 2x2</t>
        </r>
      </text>
    </comment>
    <comment ref="D6324" authorId="0">
      <text>
        <r>
          <rPr>
            <b/>
            <sz val="8"/>
            <rFont val="Tahoma"/>
          </rPr>
          <t>Column %: There is a significant relationship between the Column Variable(s) and this Row Variable</t>
        </r>
      </text>
    </comment>
    <comment ref="D6326" authorId="0">
      <text>
        <r>
          <rPr>
            <b/>
            <sz val="8"/>
            <rFont val="Tahoma"/>
          </rPr>
          <t>There is a significant difference between this cell's Column % and the others in the same row</t>
        </r>
      </text>
    </comment>
    <comment ref="E6326" authorId="0">
      <text>
        <r>
          <rPr>
            <b/>
            <sz val="8"/>
            <rFont val="Tahoma"/>
          </rPr>
          <t>There is a significant difference between this cell's Column % and the others in the same row</t>
        </r>
      </text>
    </comment>
    <comment ref="D6328" authorId="0">
      <text>
        <r>
          <rPr>
            <b/>
            <sz val="8"/>
            <rFont val="Tahoma"/>
          </rPr>
          <t>There is a significant difference between this cell's Column % and the others in the same row</t>
        </r>
      </text>
    </comment>
    <comment ref="E6328" authorId="0">
      <text>
        <r>
          <rPr>
            <b/>
            <sz val="8"/>
            <rFont val="Tahoma"/>
          </rPr>
          <t>There is a significant difference between this cell's Column % and the others in the same row</t>
        </r>
      </text>
    </comment>
    <comment ref="A6330" authorId="0">
      <text>
        <r>
          <rPr>
            <b/>
            <sz val="8"/>
            <rFont val="Tahoma"/>
          </rPr>
          <t>Column %: No testing done - table smaller than 2x2</t>
        </r>
      </text>
    </comment>
    <comment ref="D6330" authorId="0">
      <text>
        <r>
          <rPr>
            <b/>
            <sz val="8"/>
            <rFont val="Tahoma"/>
          </rPr>
          <t>Column %: There is a significant relationship between the Column Variable(s) and this Row Variable</t>
        </r>
      </text>
    </comment>
    <comment ref="D6332" authorId="0">
      <text>
        <r>
          <rPr>
            <b/>
            <sz val="8"/>
            <rFont val="Tahoma"/>
          </rPr>
          <t>There is a significant difference between this cell's Column % and the others in the same row</t>
        </r>
      </text>
    </comment>
    <comment ref="E6332" authorId="0">
      <text>
        <r>
          <rPr>
            <b/>
            <sz val="8"/>
            <rFont val="Tahoma"/>
          </rPr>
          <t>There is a significant difference between this cell's Column % and the others in the same row</t>
        </r>
      </text>
    </comment>
    <comment ref="D6334" authorId="0">
      <text>
        <r>
          <rPr>
            <b/>
            <sz val="8"/>
            <rFont val="Tahoma"/>
          </rPr>
          <t>There is a significant difference between this cell's Column % and the others in the same row</t>
        </r>
      </text>
    </comment>
    <comment ref="E6334" authorId="0">
      <text>
        <r>
          <rPr>
            <b/>
            <sz val="8"/>
            <rFont val="Tahoma"/>
          </rPr>
          <t>There is a significant difference between this cell's Column % and the others in the same row</t>
        </r>
      </text>
    </comment>
    <comment ref="A6336" authorId="0">
      <text>
        <r>
          <rPr>
            <b/>
            <sz val="8"/>
            <rFont val="Tahoma"/>
          </rPr>
          <t>Column %: No testing done - table smaller than 2x2</t>
        </r>
      </text>
    </comment>
    <comment ref="D6336" authorId="0">
      <text>
        <r>
          <rPr>
            <b/>
            <sz val="8"/>
            <rFont val="Tahoma"/>
          </rPr>
          <t>Column %: There is no significant relationship between the Column Variable(s) and this Row Variable</t>
        </r>
      </text>
    </comment>
    <comment ref="A6342" authorId="0">
      <text>
        <r>
          <rPr>
            <b/>
            <sz val="8"/>
            <rFont val="Tahoma"/>
          </rPr>
          <t>Column %: No testing done - table smaller than 2x2</t>
        </r>
      </text>
    </comment>
    <comment ref="D6342" authorId="0">
      <text>
        <r>
          <rPr>
            <b/>
            <sz val="8"/>
            <rFont val="Tahoma"/>
          </rPr>
          <t>Column %: There is a significant relationship between the Column Variable(s) and this Row Variable</t>
        </r>
      </text>
    </comment>
    <comment ref="D6344" authorId="0">
      <text>
        <r>
          <rPr>
            <b/>
            <sz val="8"/>
            <rFont val="Tahoma"/>
          </rPr>
          <t>There is a significant difference between this cell's Column % and the others in the same row</t>
        </r>
      </text>
    </comment>
    <comment ref="E6344" authorId="0">
      <text>
        <r>
          <rPr>
            <b/>
            <sz val="8"/>
            <rFont val="Tahoma"/>
          </rPr>
          <t>There is a significant difference between this cell's Column % and the others in the same row</t>
        </r>
      </text>
    </comment>
    <comment ref="D6346" authorId="0">
      <text>
        <r>
          <rPr>
            <b/>
            <sz val="8"/>
            <rFont val="Tahoma"/>
          </rPr>
          <t>There is a significant difference between this cell's Column % and the others in the same row</t>
        </r>
      </text>
    </comment>
    <comment ref="E6346" authorId="0">
      <text>
        <r>
          <rPr>
            <b/>
            <sz val="8"/>
            <rFont val="Tahoma"/>
          </rPr>
          <t>There is a significant difference between this cell's Column % and the others in the same row</t>
        </r>
      </text>
    </comment>
    <comment ref="A6348" authorId="0">
      <text>
        <r>
          <rPr>
            <b/>
            <sz val="8"/>
            <rFont val="Tahoma"/>
          </rPr>
          <t>Column %: No testing done - table smaller than 2x2</t>
        </r>
      </text>
    </comment>
    <comment ref="D6348" authorId="0">
      <text>
        <r>
          <rPr>
            <b/>
            <sz val="8"/>
            <rFont val="Tahoma"/>
          </rPr>
          <t>Column %: There is a significant relationship between the Column Variable(s) and this Row Variable</t>
        </r>
      </text>
    </comment>
    <comment ref="D6350" authorId="0">
      <text>
        <r>
          <rPr>
            <b/>
            <sz val="8"/>
            <rFont val="Tahoma"/>
          </rPr>
          <t>There is a significant difference between this cell's Column % and the others in the same row</t>
        </r>
      </text>
    </comment>
    <comment ref="E6350" authorId="0">
      <text>
        <r>
          <rPr>
            <b/>
            <sz val="8"/>
            <rFont val="Tahoma"/>
          </rPr>
          <t>There is a significant difference between this cell's Column % and the others in the same row</t>
        </r>
      </text>
    </comment>
    <comment ref="D6352" authorId="0">
      <text>
        <r>
          <rPr>
            <b/>
            <sz val="8"/>
            <rFont val="Tahoma"/>
          </rPr>
          <t>There is a significant difference between this cell's Column % and the others in the same row</t>
        </r>
      </text>
    </comment>
    <comment ref="E6352" authorId="0">
      <text>
        <r>
          <rPr>
            <b/>
            <sz val="8"/>
            <rFont val="Tahoma"/>
          </rPr>
          <t>There is a significant difference between this cell's Column % and the others in the same row</t>
        </r>
      </text>
    </comment>
    <comment ref="A6354" authorId="0">
      <text>
        <r>
          <rPr>
            <b/>
            <sz val="8"/>
            <rFont val="Tahoma"/>
          </rPr>
          <t>Column %: No testing done - table smaller than 2x2</t>
        </r>
      </text>
    </comment>
    <comment ref="D6354" authorId="0">
      <text>
        <r>
          <rPr>
            <b/>
            <sz val="8"/>
            <rFont val="Tahoma"/>
          </rPr>
          <t>Column %: There is no significant relationship between the Column Variable(s) and this Row Variable</t>
        </r>
      </text>
    </comment>
    <comment ref="A6360" authorId="0">
      <text>
        <r>
          <rPr>
            <b/>
            <sz val="8"/>
            <rFont val="Tahoma"/>
          </rPr>
          <t>Column %: No testing done - table smaller than 2x2</t>
        </r>
      </text>
    </comment>
    <comment ref="D6360" authorId="0">
      <text>
        <r>
          <rPr>
            <b/>
            <sz val="8"/>
            <rFont val="Tahoma"/>
          </rPr>
          <t>Column %: There is no significant relationship between the Column Variable(s) and this Row Variable</t>
        </r>
      </text>
    </comment>
    <comment ref="A6366" authorId="0">
      <text>
        <r>
          <rPr>
            <b/>
            <sz val="8"/>
            <rFont val="Tahoma"/>
          </rPr>
          <t>Column %: No testing done - table smaller than 2x2</t>
        </r>
      </text>
    </comment>
    <comment ref="D6366" authorId="0">
      <text>
        <r>
          <rPr>
            <b/>
            <sz val="8"/>
            <rFont val="Tahoma"/>
          </rPr>
          <t>Column %: There is no significant relationship between the Column Variable(s) and this Row Variable</t>
        </r>
      </text>
    </comment>
    <comment ref="A6372" authorId="0">
      <text>
        <r>
          <rPr>
            <b/>
            <sz val="8"/>
            <rFont val="Tahoma"/>
          </rPr>
          <t>Column %: No testing done - table smaller than 2x2</t>
        </r>
      </text>
    </comment>
    <comment ref="D6372" authorId="0">
      <text>
        <r>
          <rPr>
            <b/>
            <sz val="8"/>
            <rFont val="Tahoma"/>
          </rPr>
          <t>Column %: There is no significant relationship between the Column Variable(s) and this Row Variable</t>
        </r>
      </text>
    </comment>
    <comment ref="A6378" authorId="0">
      <text>
        <r>
          <rPr>
            <b/>
            <sz val="8"/>
            <rFont val="Tahoma"/>
          </rPr>
          <t>Column %: No testing done - table smaller than 2x2</t>
        </r>
      </text>
    </comment>
    <comment ref="D6378" authorId="0">
      <text>
        <r>
          <rPr>
            <b/>
            <sz val="8"/>
            <rFont val="Tahoma"/>
          </rPr>
          <t>Column %: There is no significant relationship between the Column Variable(s) and this Row Variable</t>
        </r>
      </text>
    </comment>
    <comment ref="A6384" authorId="0">
      <text>
        <r>
          <rPr>
            <b/>
            <sz val="8"/>
            <rFont val="Tahoma"/>
          </rPr>
          <t>Column %: No testing done - table smaller than 2x2</t>
        </r>
      </text>
    </comment>
    <comment ref="D6384" authorId="0">
      <text>
        <r>
          <rPr>
            <b/>
            <sz val="8"/>
            <rFont val="Tahoma"/>
          </rPr>
          <t>Column %: There is no significant relationship between the Column Variable(s) and this Row Variable</t>
        </r>
      </text>
    </comment>
    <comment ref="A6390" authorId="0">
      <text>
        <r>
          <rPr>
            <b/>
            <sz val="8"/>
            <rFont val="Tahoma"/>
          </rPr>
          <t>Column %: No testing done - table smaller than 2x2</t>
        </r>
      </text>
    </comment>
    <comment ref="D6390" authorId="0">
      <text>
        <r>
          <rPr>
            <b/>
            <sz val="8"/>
            <rFont val="Tahoma"/>
          </rPr>
          <t>Column %: There is no significant relationship between the Column Variable(s) and this Row Variable</t>
        </r>
      </text>
    </comment>
    <comment ref="A6396" authorId="0">
      <text>
        <r>
          <rPr>
            <b/>
            <sz val="8"/>
            <rFont val="Tahoma"/>
          </rPr>
          <t>Column %: No testing done - table smaller than 2x2</t>
        </r>
      </text>
    </comment>
    <comment ref="D6396" authorId="0">
      <text>
        <r>
          <rPr>
            <b/>
            <sz val="8"/>
            <rFont val="Tahoma"/>
          </rPr>
          <t>Column %: There is no significant relationship between the Column Variable(s) and this Row Variable</t>
        </r>
      </text>
    </comment>
    <comment ref="A6402" authorId="0">
      <text>
        <r>
          <rPr>
            <b/>
            <sz val="8"/>
            <rFont val="Tahoma"/>
          </rPr>
          <t>Column %: No testing done - table smaller than 2x2</t>
        </r>
      </text>
    </comment>
    <comment ref="D6402" authorId="0">
      <text>
        <r>
          <rPr>
            <b/>
            <sz val="8"/>
            <rFont val="Tahoma"/>
          </rPr>
          <t>Column %: There is no significant relationship between the Column Variable(s) and this Row Variable</t>
        </r>
      </text>
    </comment>
    <comment ref="A6408" authorId="0">
      <text>
        <r>
          <rPr>
            <b/>
            <sz val="8"/>
            <rFont val="Tahoma"/>
          </rPr>
          <t>Column %: No testing done - table smaller than 2x2</t>
        </r>
      </text>
    </comment>
    <comment ref="D6408" authorId="0">
      <text>
        <r>
          <rPr>
            <b/>
            <sz val="8"/>
            <rFont val="Tahoma"/>
          </rPr>
          <t>Column %: There is no significant relationship between the Column Variable(s) and this Row Variable</t>
        </r>
      </text>
    </comment>
    <comment ref="A6414" authorId="0">
      <text>
        <r>
          <rPr>
            <b/>
            <sz val="8"/>
            <rFont val="Tahoma"/>
          </rPr>
          <t>Column %: No testing done - table smaller than 2x2</t>
        </r>
      </text>
    </comment>
    <comment ref="D6414" authorId="0">
      <text>
        <r>
          <rPr>
            <b/>
            <sz val="8"/>
            <rFont val="Tahoma"/>
          </rPr>
          <t>Column %: There is no significant relationship between the Column Variable(s) and this Row Variable</t>
        </r>
      </text>
    </comment>
    <comment ref="A6420" authorId="0">
      <text>
        <r>
          <rPr>
            <b/>
            <sz val="8"/>
            <rFont val="Tahoma"/>
          </rPr>
          <t>Column %: No testing done - table smaller than 2x2</t>
        </r>
      </text>
    </comment>
    <comment ref="D6420" authorId="0">
      <text>
        <r>
          <rPr>
            <b/>
            <sz val="8"/>
            <rFont val="Tahoma"/>
          </rPr>
          <t>Column %: There is a significant relationship between the Column Variable(s) and this Row Variable</t>
        </r>
      </text>
    </comment>
    <comment ref="D6422" authorId="0">
      <text>
        <r>
          <rPr>
            <b/>
            <sz val="8"/>
            <rFont val="Tahoma"/>
          </rPr>
          <t>There is a significant difference between this cell's Column % and the others in the same row</t>
        </r>
      </text>
    </comment>
    <comment ref="E6422" authorId="0">
      <text>
        <r>
          <rPr>
            <b/>
            <sz val="8"/>
            <rFont val="Tahoma"/>
          </rPr>
          <t>There is a significant difference between this cell's Column % and the others in the same row</t>
        </r>
      </text>
    </comment>
    <comment ref="D6424" authorId="0">
      <text>
        <r>
          <rPr>
            <b/>
            <sz val="8"/>
            <rFont val="Tahoma"/>
          </rPr>
          <t>There is a significant difference between this cell's Column % and the others in the same row</t>
        </r>
      </text>
    </comment>
    <comment ref="E6424" authorId="0">
      <text>
        <r>
          <rPr>
            <b/>
            <sz val="8"/>
            <rFont val="Tahoma"/>
          </rPr>
          <t>There is a significant difference between this cell's Column % and the others in the same row</t>
        </r>
      </text>
    </comment>
    <comment ref="A6426" authorId="0">
      <text>
        <r>
          <rPr>
            <b/>
            <sz val="8"/>
            <rFont val="Tahoma"/>
          </rPr>
          <t>Column %: No testing done - table smaller than 2x2</t>
        </r>
      </text>
    </comment>
    <comment ref="D6426" authorId="0">
      <text>
        <r>
          <rPr>
            <b/>
            <sz val="8"/>
            <rFont val="Tahoma"/>
          </rPr>
          <t>Column %: There is no significant relationship between the Column Variable(s) and this Row Variable</t>
        </r>
      </text>
    </comment>
    <comment ref="A6432" authorId="0">
      <text>
        <r>
          <rPr>
            <b/>
            <sz val="8"/>
            <rFont val="Tahoma"/>
          </rPr>
          <t>Column %: No testing done - table smaller than 2x2</t>
        </r>
      </text>
    </comment>
    <comment ref="D6432" authorId="0">
      <text>
        <r>
          <rPr>
            <b/>
            <sz val="8"/>
            <rFont val="Tahoma"/>
          </rPr>
          <t>Column %: There is no significant relationship between the Column Variable(s) and this Row Variable</t>
        </r>
      </text>
    </comment>
    <comment ref="A6438" authorId="0">
      <text>
        <r>
          <rPr>
            <b/>
            <sz val="8"/>
            <rFont val="Tahoma"/>
          </rPr>
          <t>Column %: No testing done - table smaller than 2x2</t>
        </r>
      </text>
    </comment>
    <comment ref="D6438" authorId="0">
      <text>
        <r>
          <rPr>
            <b/>
            <sz val="8"/>
            <rFont val="Tahoma"/>
          </rPr>
          <t>Column %: There is no significant relationship between the Column Variable(s) and this Row Variable</t>
        </r>
      </text>
    </comment>
    <comment ref="A6444" authorId="0">
      <text>
        <r>
          <rPr>
            <b/>
            <sz val="8"/>
            <rFont val="Tahoma"/>
          </rPr>
          <t>Column %: No testing done - table smaller than 2x2</t>
        </r>
      </text>
    </comment>
    <comment ref="D6444" authorId="0">
      <text>
        <r>
          <rPr>
            <b/>
            <sz val="8"/>
            <rFont val="Tahoma"/>
          </rPr>
          <t>Column %: There is no significant relationship between the Column Variable(s) and this Row Variable</t>
        </r>
      </text>
    </comment>
    <comment ref="A6450" authorId="0">
      <text>
        <r>
          <rPr>
            <b/>
            <sz val="8"/>
            <rFont val="Tahoma"/>
          </rPr>
          <t>Column %: No testing done - table smaller than 2x2</t>
        </r>
      </text>
    </comment>
    <comment ref="D6450" authorId="0">
      <text>
        <r>
          <rPr>
            <b/>
            <sz val="8"/>
            <rFont val="Tahoma"/>
          </rPr>
          <t>Column %: There is no significant relationship between the Column Variable(s) and this Row Variable</t>
        </r>
      </text>
    </comment>
    <comment ref="A6456" authorId="0">
      <text>
        <r>
          <rPr>
            <b/>
            <sz val="8"/>
            <rFont val="Tahoma"/>
          </rPr>
          <t>Column %: No testing done - table smaller than 2x2</t>
        </r>
      </text>
    </comment>
    <comment ref="D6456" authorId="0">
      <text>
        <r>
          <rPr>
            <b/>
            <sz val="8"/>
            <rFont val="Tahoma"/>
          </rPr>
          <t>Column %: There is a significant relationship between the Column Variable(s) and this Row Variable</t>
        </r>
      </text>
    </comment>
    <comment ref="D6458" authorId="0">
      <text>
        <r>
          <rPr>
            <b/>
            <sz val="8"/>
            <rFont val="Tahoma"/>
          </rPr>
          <t>There is a significant difference between this cell's Column % and the others in the same row</t>
        </r>
      </text>
    </comment>
    <comment ref="E6458" authorId="0">
      <text>
        <r>
          <rPr>
            <b/>
            <sz val="8"/>
            <rFont val="Tahoma"/>
          </rPr>
          <t>There is a significant difference between this cell's Column % and the others in the same row</t>
        </r>
      </text>
    </comment>
    <comment ref="D6460" authorId="0">
      <text>
        <r>
          <rPr>
            <b/>
            <sz val="8"/>
            <rFont val="Tahoma"/>
          </rPr>
          <t>There is a significant difference between this cell's Column % and the others in the same row</t>
        </r>
      </text>
    </comment>
    <comment ref="E6460" authorId="0">
      <text>
        <r>
          <rPr>
            <b/>
            <sz val="8"/>
            <rFont val="Tahoma"/>
          </rPr>
          <t>There is a significant difference between this cell's Column % and the others in the same row</t>
        </r>
      </text>
    </comment>
    <comment ref="A6462" authorId="0">
      <text>
        <r>
          <rPr>
            <b/>
            <sz val="8"/>
            <rFont val="Tahoma"/>
          </rPr>
          <t>Column %: No testing done - table smaller than 2x2</t>
        </r>
      </text>
    </comment>
    <comment ref="D6462" authorId="0">
      <text>
        <r>
          <rPr>
            <b/>
            <sz val="8"/>
            <rFont val="Tahoma"/>
          </rPr>
          <t>Column %: There is no significant relationship between the Column Variable(s) and this Row Variable</t>
        </r>
      </text>
    </comment>
    <comment ref="A6468" authorId="0">
      <text>
        <r>
          <rPr>
            <b/>
            <sz val="8"/>
            <rFont val="Tahoma"/>
          </rPr>
          <t>Column %: No testing done - table smaller than 2x2</t>
        </r>
      </text>
    </comment>
    <comment ref="D6468" authorId="0">
      <text>
        <r>
          <rPr>
            <b/>
            <sz val="8"/>
            <rFont val="Tahoma"/>
          </rPr>
          <t>Column %: There is no significant relationship between the Column Variable(s) and this Row Variable</t>
        </r>
      </text>
    </comment>
    <comment ref="A6474" authorId="0">
      <text>
        <r>
          <rPr>
            <b/>
            <sz val="8"/>
            <rFont val="Tahoma"/>
          </rPr>
          <t>Column %: No testing done - table smaller than 2x2</t>
        </r>
      </text>
    </comment>
    <comment ref="D6474" authorId="0">
      <text>
        <r>
          <rPr>
            <b/>
            <sz val="8"/>
            <rFont val="Tahoma"/>
          </rPr>
          <t>Column %: There is a significant relationship between the Column Variable(s) and this Row Variable</t>
        </r>
      </text>
    </comment>
    <comment ref="D6476" authorId="0">
      <text>
        <r>
          <rPr>
            <b/>
            <sz val="8"/>
            <rFont val="Tahoma"/>
          </rPr>
          <t>There is a significant difference between this cell's Column % and the others in the same row</t>
        </r>
      </text>
    </comment>
    <comment ref="E6476" authorId="0">
      <text>
        <r>
          <rPr>
            <b/>
            <sz val="8"/>
            <rFont val="Tahoma"/>
          </rPr>
          <t>There is a significant difference between this cell's Column % and the others in the same row</t>
        </r>
      </text>
    </comment>
    <comment ref="D6478" authorId="0">
      <text>
        <r>
          <rPr>
            <b/>
            <sz val="8"/>
            <rFont val="Tahoma"/>
          </rPr>
          <t>There is a significant difference between this cell's Column % and the others in the same row</t>
        </r>
      </text>
    </comment>
    <comment ref="E6478" authorId="0">
      <text>
        <r>
          <rPr>
            <b/>
            <sz val="8"/>
            <rFont val="Tahoma"/>
          </rPr>
          <t>There is a significant difference between this cell's Column % and the others in the same row</t>
        </r>
      </text>
    </comment>
    <comment ref="A6480" authorId="0">
      <text>
        <r>
          <rPr>
            <b/>
            <sz val="8"/>
            <rFont val="Tahoma"/>
          </rPr>
          <t>Column %: No testing done - table smaller than 2x2</t>
        </r>
      </text>
    </comment>
    <comment ref="D6480" authorId="0">
      <text>
        <r>
          <rPr>
            <b/>
            <sz val="8"/>
            <rFont val="Tahoma"/>
          </rPr>
          <t>Column %: There is no significant relationship between the Column Variable(s) and this Row Variable</t>
        </r>
      </text>
    </comment>
    <comment ref="A6486" authorId="0">
      <text>
        <r>
          <rPr>
            <b/>
            <sz val="8"/>
            <rFont val="Tahoma"/>
          </rPr>
          <t>Column %: No testing done - table smaller than 2x2</t>
        </r>
      </text>
    </comment>
    <comment ref="D6486" authorId="0">
      <text>
        <r>
          <rPr>
            <b/>
            <sz val="8"/>
            <rFont val="Tahoma"/>
          </rPr>
          <t>Column %: There is no significant relationship between the Column Variable(s) and this Row Variable</t>
        </r>
      </text>
    </comment>
    <comment ref="A6492" authorId="0">
      <text>
        <r>
          <rPr>
            <b/>
            <sz val="8"/>
            <rFont val="Tahoma"/>
          </rPr>
          <t>Column %: No testing done - table smaller than 2x2</t>
        </r>
      </text>
    </comment>
    <comment ref="D6492" authorId="0">
      <text>
        <r>
          <rPr>
            <b/>
            <sz val="8"/>
            <rFont val="Tahoma"/>
          </rPr>
          <t>Column %: There is no significant relationship between the Column Variable(s) and this Row Variable</t>
        </r>
      </text>
    </comment>
    <comment ref="A6498" authorId="0">
      <text>
        <r>
          <rPr>
            <b/>
            <sz val="8"/>
            <rFont val="Tahoma"/>
          </rPr>
          <t>Column %: No testing done - table smaller than 2x2</t>
        </r>
      </text>
    </comment>
    <comment ref="D6498" authorId="0">
      <text>
        <r>
          <rPr>
            <b/>
            <sz val="8"/>
            <rFont val="Tahoma"/>
          </rPr>
          <t>Column %: There is no significant relationship between the Column Variable(s) and this Row Variable</t>
        </r>
      </text>
    </comment>
    <comment ref="A6504" authorId="0">
      <text>
        <r>
          <rPr>
            <b/>
            <sz val="8"/>
            <rFont val="Tahoma"/>
          </rPr>
          <t>Column %: No testing done - table smaller than 2x2</t>
        </r>
      </text>
    </comment>
    <comment ref="D6504" authorId="0">
      <text>
        <r>
          <rPr>
            <b/>
            <sz val="8"/>
            <rFont val="Tahoma"/>
          </rPr>
          <t>Column %: There is no significant relationship between the Column Variable(s) and this Row Variable</t>
        </r>
      </text>
    </comment>
    <comment ref="A6510" authorId="0">
      <text>
        <r>
          <rPr>
            <b/>
            <sz val="8"/>
            <rFont val="Tahoma"/>
          </rPr>
          <t>Column %: No testing done - table smaller than 2x2</t>
        </r>
      </text>
    </comment>
    <comment ref="D6510" authorId="0">
      <text>
        <r>
          <rPr>
            <b/>
            <sz val="8"/>
            <rFont val="Tahoma"/>
          </rPr>
          <t>Column %: There is no significant relationship between the Column Variable(s) and this Row Variable</t>
        </r>
      </text>
    </comment>
    <comment ref="A6516" authorId="0">
      <text>
        <r>
          <rPr>
            <b/>
            <sz val="8"/>
            <rFont val="Tahoma"/>
          </rPr>
          <t>Column %: No testing done - table smaller than 2x2</t>
        </r>
      </text>
    </comment>
    <comment ref="D6516" authorId="0">
      <text>
        <r>
          <rPr>
            <b/>
            <sz val="8"/>
            <rFont val="Tahoma"/>
          </rPr>
          <t>Column %: There is no significant relationship between the Column Variable(s) and this Row Variable</t>
        </r>
      </text>
    </comment>
    <comment ref="A6522" authorId="0">
      <text>
        <r>
          <rPr>
            <b/>
            <sz val="8"/>
            <rFont val="Tahoma"/>
          </rPr>
          <t>Column %: No testing done - table smaller than 2x2</t>
        </r>
      </text>
    </comment>
    <comment ref="D6522" authorId="0">
      <text>
        <r>
          <rPr>
            <b/>
            <sz val="8"/>
            <rFont val="Tahoma"/>
          </rPr>
          <t>Column %: There is no significant relationship between the Column Variable(s) and this Row Variable</t>
        </r>
      </text>
    </comment>
    <comment ref="A6528" authorId="0">
      <text>
        <r>
          <rPr>
            <b/>
            <sz val="8"/>
            <rFont val="Tahoma"/>
          </rPr>
          <t>Column %: No testing done - table smaller than 2x2</t>
        </r>
      </text>
    </comment>
    <comment ref="D6528" authorId="0">
      <text>
        <r>
          <rPr>
            <b/>
            <sz val="8"/>
            <rFont val="Tahoma"/>
          </rPr>
          <t>Column %: There is no significant relationship between the Column Variable(s) and this Row Variable</t>
        </r>
      </text>
    </comment>
    <comment ref="A6534" authorId="0">
      <text>
        <r>
          <rPr>
            <b/>
            <sz val="8"/>
            <rFont val="Tahoma"/>
          </rPr>
          <t>Column %: No testing done - table smaller than 2x2</t>
        </r>
      </text>
    </comment>
    <comment ref="D6534" authorId="0">
      <text>
        <r>
          <rPr>
            <b/>
            <sz val="8"/>
            <rFont val="Tahoma"/>
          </rPr>
          <t>Column %: There is no significant relationship between the Column Variable(s) and this Row Variable</t>
        </r>
      </text>
    </comment>
    <comment ref="A6540" authorId="0">
      <text>
        <r>
          <rPr>
            <b/>
            <sz val="8"/>
            <rFont val="Tahoma"/>
          </rPr>
          <t>Column %: No testing done - table smaller than 2x2</t>
        </r>
      </text>
    </comment>
    <comment ref="D6540" authorId="0">
      <text>
        <r>
          <rPr>
            <b/>
            <sz val="8"/>
            <rFont val="Tahoma"/>
          </rPr>
          <t>Column %: There is no significant relationship between the Column Variable(s) and this Row Variable</t>
        </r>
      </text>
    </comment>
    <comment ref="A6546" authorId="0">
      <text>
        <r>
          <rPr>
            <b/>
            <sz val="8"/>
            <rFont val="Tahoma"/>
          </rPr>
          <t>Column %: No testing done - table smaller than 2x2</t>
        </r>
      </text>
    </comment>
    <comment ref="D6546" authorId="0">
      <text>
        <r>
          <rPr>
            <b/>
            <sz val="8"/>
            <rFont val="Tahoma"/>
          </rPr>
          <t>Column %: There is no significant relationship between the Column Variable(s) and this Row Variable</t>
        </r>
      </text>
    </comment>
    <comment ref="A6552" authorId="0">
      <text>
        <r>
          <rPr>
            <b/>
            <sz val="8"/>
            <rFont val="Tahoma"/>
          </rPr>
          <t>Column %: No testing done - table smaller than 2x2</t>
        </r>
      </text>
    </comment>
    <comment ref="D6552" authorId="0">
      <text>
        <r>
          <rPr>
            <b/>
            <sz val="8"/>
            <rFont val="Tahoma"/>
          </rPr>
          <t>Column %: There is no significant relationship between the Column Variable(s) and this Row Variable</t>
        </r>
      </text>
    </comment>
    <comment ref="A6558" authorId="0">
      <text>
        <r>
          <rPr>
            <b/>
            <sz val="8"/>
            <rFont val="Tahoma"/>
          </rPr>
          <t>Column %: No testing done - table smaller than 2x2</t>
        </r>
      </text>
    </comment>
    <comment ref="D6558" authorId="0">
      <text>
        <r>
          <rPr>
            <b/>
            <sz val="8"/>
            <rFont val="Tahoma"/>
          </rPr>
          <t>Column %: There is no significant relationship between the Column Variable(s) and this Row Variable</t>
        </r>
      </text>
    </comment>
    <comment ref="A6564" authorId="0">
      <text>
        <r>
          <rPr>
            <b/>
            <sz val="8"/>
            <rFont val="Tahoma"/>
          </rPr>
          <t>Column %: No testing done - table smaller than 2x2</t>
        </r>
      </text>
    </comment>
    <comment ref="D6564" authorId="0">
      <text>
        <r>
          <rPr>
            <b/>
            <sz val="8"/>
            <rFont val="Tahoma"/>
          </rPr>
          <t>Column %: There is no significant relationship between the Column Variable(s) and this Row Variable</t>
        </r>
      </text>
    </comment>
    <comment ref="A6570" authorId="0">
      <text>
        <r>
          <rPr>
            <b/>
            <sz val="8"/>
            <rFont val="Tahoma"/>
          </rPr>
          <t>Column %: No testing done - table smaller than 2x2</t>
        </r>
      </text>
    </comment>
    <comment ref="D6570" authorId="0">
      <text>
        <r>
          <rPr>
            <b/>
            <sz val="8"/>
            <rFont val="Tahoma"/>
          </rPr>
          <t>Column %: There is no significant relationship between the Column Variable(s) and this Row Variable</t>
        </r>
      </text>
    </comment>
    <comment ref="A6576" authorId="0">
      <text>
        <r>
          <rPr>
            <b/>
            <sz val="8"/>
            <rFont val="Tahoma"/>
          </rPr>
          <t>Column %: No testing done - table smaller than 2x2</t>
        </r>
      </text>
    </comment>
    <comment ref="D6576" authorId="0">
      <text>
        <r>
          <rPr>
            <b/>
            <sz val="8"/>
            <rFont val="Tahoma"/>
          </rPr>
          <t>Column %: There is a significant relationship between the Column Variable(s) and this Row Variable</t>
        </r>
      </text>
    </comment>
    <comment ref="D6578" authorId="0">
      <text>
        <r>
          <rPr>
            <b/>
            <sz val="8"/>
            <rFont val="Tahoma"/>
          </rPr>
          <t>There is a significant difference between this cell's Column % and the others in the same row</t>
        </r>
      </text>
    </comment>
    <comment ref="E6578" authorId="0">
      <text>
        <r>
          <rPr>
            <b/>
            <sz val="8"/>
            <rFont val="Tahoma"/>
          </rPr>
          <t>There is a significant difference between this cell's Column % and the others in the same row</t>
        </r>
      </text>
    </comment>
    <comment ref="D6580" authorId="0">
      <text>
        <r>
          <rPr>
            <b/>
            <sz val="8"/>
            <rFont val="Tahoma"/>
          </rPr>
          <t>There is a significant difference between this cell's Column % and the others in the same row</t>
        </r>
      </text>
    </comment>
    <comment ref="E6580" authorId="0">
      <text>
        <r>
          <rPr>
            <b/>
            <sz val="8"/>
            <rFont val="Tahoma"/>
          </rPr>
          <t>There is a significant difference between this cell's Column % and the others in the same row</t>
        </r>
      </text>
    </comment>
    <comment ref="A6582" authorId="0">
      <text>
        <r>
          <rPr>
            <b/>
            <sz val="8"/>
            <rFont val="Tahoma"/>
          </rPr>
          <t>Column %: No testing done - table smaller than 2x2</t>
        </r>
      </text>
    </comment>
    <comment ref="D6582" authorId="0">
      <text>
        <r>
          <rPr>
            <b/>
            <sz val="8"/>
            <rFont val="Tahoma"/>
          </rPr>
          <t>Column %: There is a significant relationship between the Column Variable(s) and this Row Variable</t>
        </r>
      </text>
    </comment>
    <comment ref="D6584" authorId="0">
      <text>
        <r>
          <rPr>
            <b/>
            <sz val="8"/>
            <rFont val="Tahoma"/>
          </rPr>
          <t>There is a significant difference between this cell's Column % and the others in the same row</t>
        </r>
      </text>
    </comment>
    <comment ref="E6584" authorId="0">
      <text>
        <r>
          <rPr>
            <b/>
            <sz val="8"/>
            <rFont val="Tahoma"/>
          </rPr>
          <t>There is a significant difference between this cell's Column % and the others in the same row</t>
        </r>
      </text>
    </comment>
    <comment ref="D6586" authorId="0">
      <text>
        <r>
          <rPr>
            <b/>
            <sz val="8"/>
            <rFont val="Tahoma"/>
          </rPr>
          <t>There is a significant difference between this cell's Column % and the others in the same row</t>
        </r>
      </text>
    </comment>
    <comment ref="E6586" authorId="0">
      <text>
        <r>
          <rPr>
            <b/>
            <sz val="8"/>
            <rFont val="Tahoma"/>
          </rPr>
          <t>There is a significant difference between this cell's Column % and the others in the same row</t>
        </r>
      </text>
    </comment>
    <comment ref="A6588" authorId="0">
      <text>
        <r>
          <rPr>
            <b/>
            <sz val="8"/>
            <rFont val="Tahoma"/>
          </rPr>
          <t>Column %: No testing done - table smaller than 2x2</t>
        </r>
      </text>
    </comment>
    <comment ref="D6588" authorId="0">
      <text>
        <r>
          <rPr>
            <b/>
            <sz val="8"/>
            <rFont val="Tahoma"/>
          </rPr>
          <t>Column %: There is no significant relationship between the Column Variable(s) and this Row Variable</t>
        </r>
      </text>
    </comment>
    <comment ref="A6594" authorId="0">
      <text>
        <r>
          <rPr>
            <b/>
            <sz val="8"/>
            <rFont val="Tahoma"/>
          </rPr>
          <t>Column %: No testing done - table smaller than 2x2</t>
        </r>
      </text>
    </comment>
    <comment ref="D6594" authorId="0">
      <text>
        <r>
          <rPr>
            <b/>
            <sz val="8"/>
            <rFont val="Tahoma"/>
          </rPr>
          <t>Column %: There is no significant relationship between the Column Variable(s) and this Row Variable</t>
        </r>
      </text>
    </comment>
    <comment ref="A6600" authorId="0">
      <text>
        <r>
          <rPr>
            <b/>
            <sz val="8"/>
            <rFont val="Tahoma"/>
          </rPr>
          <t>Column %: No testing done - table smaller than 2x2</t>
        </r>
      </text>
    </comment>
    <comment ref="D6600" authorId="0">
      <text>
        <r>
          <rPr>
            <b/>
            <sz val="8"/>
            <rFont val="Tahoma"/>
          </rPr>
          <t>Column %: There is a significant relationship between the Column Variable(s) and this Row Variable</t>
        </r>
      </text>
    </comment>
    <comment ref="D6602" authorId="0">
      <text>
        <r>
          <rPr>
            <b/>
            <sz val="8"/>
            <rFont val="Tahoma"/>
          </rPr>
          <t>There is a significant difference between this cell's Column % and the others in the same row</t>
        </r>
      </text>
    </comment>
    <comment ref="E6602" authorId="0">
      <text>
        <r>
          <rPr>
            <b/>
            <sz val="8"/>
            <rFont val="Tahoma"/>
          </rPr>
          <t>There is a significant difference between this cell's Column % and the others in the same row</t>
        </r>
      </text>
    </comment>
    <comment ref="D6604" authorId="0">
      <text>
        <r>
          <rPr>
            <b/>
            <sz val="8"/>
            <rFont val="Tahoma"/>
          </rPr>
          <t>There is a significant difference between this cell's Column % and the others in the same row</t>
        </r>
      </text>
    </comment>
    <comment ref="E6604" authorId="0">
      <text>
        <r>
          <rPr>
            <b/>
            <sz val="8"/>
            <rFont val="Tahoma"/>
          </rPr>
          <t>There is a significant difference between this cell's Column % and the others in the same row</t>
        </r>
      </text>
    </comment>
    <comment ref="A6606" authorId="0">
      <text>
        <r>
          <rPr>
            <b/>
            <sz val="8"/>
            <rFont val="Tahoma"/>
          </rPr>
          <t>Column %: No testing done - table smaller than 2x2</t>
        </r>
      </text>
    </comment>
    <comment ref="D6606" authorId="0">
      <text>
        <r>
          <rPr>
            <b/>
            <sz val="8"/>
            <rFont val="Tahoma"/>
          </rPr>
          <t>Column %: There is a significant relationship between the Column Variable(s) and this Row Variable</t>
        </r>
      </text>
    </comment>
    <comment ref="D6608" authorId="0">
      <text>
        <r>
          <rPr>
            <b/>
            <sz val="8"/>
            <rFont val="Tahoma"/>
          </rPr>
          <t>There is a significant difference between this cell's Column % and the others in the same row</t>
        </r>
      </text>
    </comment>
    <comment ref="E6608" authorId="0">
      <text>
        <r>
          <rPr>
            <b/>
            <sz val="8"/>
            <rFont val="Tahoma"/>
          </rPr>
          <t>There is a significant difference between this cell's Column % and the others in the same row</t>
        </r>
      </text>
    </comment>
    <comment ref="D6610" authorId="0">
      <text>
        <r>
          <rPr>
            <b/>
            <sz val="8"/>
            <rFont val="Tahoma"/>
          </rPr>
          <t>There is a significant difference between this cell's Column % and the others in the same row</t>
        </r>
      </text>
    </comment>
    <comment ref="E6610" authorId="0">
      <text>
        <r>
          <rPr>
            <b/>
            <sz val="8"/>
            <rFont val="Tahoma"/>
          </rPr>
          <t>There is a significant difference between this cell's Column % and the others in the same row</t>
        </r>
      </text>
    </comment>
    <comment ref="A6612" authorId="0">
      <text>
        <r>
          <rPr>
            <b/>
            <sz val="8"/>
            <rFont val="Tahoma"/>
          </rPr>
          <t>Column %: No testing done - table smaller than 2x2</t>
        </r>
      </text>
    </comment>
    <comment ref="D6612" authorId="0">
      <text>
        <r>
          <rPr>
            <b/>
            <sz val="8"/>
            <rFont val="Tahoma"/>
          </rPr>
          <t>Column %: There is no significant relationship between the Column Variable(s) and this Row Variable</t>
        </r>
      </text>
    </comment>
    <comment ref="A6618" authorId="0">
      <text>
        <r>
          <rPr>
            <b/>
            <sz val="8"/>
            <rFont val="Tahoma"/>
          </rPr>
          <t>Column %: No testing done - table smaller than 2x2</t>
        </r>
      </text>
    </comment>
    <comment ref="D6618" authorId="0">
      <text>
        <r>
          <rPr>
            <b/>
            <sz val="8"/>
            <rFont val="Tahoma"/>
          </rPr>
          <t>Column %: There is no significant relationship between the Column Variable(s) and this Row Variable</t>
        </r>
      </text>
    </comment>
    <comment ref="A6624" authorId="0">
      <text>
        <r>
          <rPr>
            <b/>
            <sz val="8"/>
            <rFont val="Tahoma"/>
          </rPr>
          <t>Column %: No testing done - table smaller than 2x2</t>
        </r>
      </text>
    </comment>
    <comment ref="D6624" authorId="0">
      <text>
        <r>
          <rPr>
            <b/>
            <sz val="8"/>
            <rFont val="Tahoma"/>
          </rPr>
          <t>Column %: There is a significant relationship between the Column Variable(s) and this Row Variable</t>
        </r>
      </text>
    </comment>
    <comment ref="D6626" authorId="0">
      <text>
        <r>
          <rPr>
            <b/>
            <sz val="8"/>
            <rFont val="Tahoma"/>
          </rPr>
          <t>There is a significant difference between this cell's Column % and the others in the same row</t>
        </r>
      </text>
    </comment>
    <comment ref="E6626" authorId="0">
      <text>
        <r>
          <rPr>
            <b/>
            <sz val="8"/>
            <rFont val="Tahoma"/>
          </rPr>
          <t>There is a significant difference between this cell's Column % and the others in the same row</t>
        </r>
      </text>
    </comment>
    <comment ref="D6628" authorId="0">
      <text>
        <r>
          <rPr>
            <b/>
            <sz val="8"/>
            <rFont val="Tahoma"/>
          </rPr>
          <t>There is a significant difference between this cell's Column % and the others in the same row</t>
        </r>
      </text>
    </comment>
    <comment ref="E6628" authorId="0">
      <text>
        <r>
          <rPr>
            <b/>
            <sz val="8"/>
            <rFont val="Tahoma"/>
          </rPr>
          <t>There is a significant difference between this cell's Column % and the others in the same row</t>
        </r>
      </text>
    </comment>
    <comment ref="A6630" authorId="0">
      <text>
        <r>
          <rPr>
            <b/>
            <sz val="8"/>
            <rFont val="Tahoma"/>
          </rPr>
          <t>Column %: No testing done - table smaller than 2x2</t>
        </r>
      </text>
    </comment>
    <comment ref="D6630" authorId="0">
      <text>
        <r>
          <rPr>
            <b/>
            <sz val="8"/>
            <rFont val="Tahoma"/>
          </rPr>
          <t>Column %: There is no significant relationship between the Column Variable(s) and this Row Variable</t>
        </r>
      </text>
    </comment>
    <comment ref="A6636" authorId="0">
      <text>
        <r>
          <rPr>
            <b/>
            <sz val="8"/>
            <rFont val="Tahoma"/>
          </rPr>
          <t>Column %: No testing done - table smaller than 2x2</t>
        </r>
      </text>
    </comment>
    <comment ref="D6636" authorId="0">
      <text>
        <r>
          <rPr>
            <b/>
            <sz val="8"/>
            <rFont val="Tahoma"/>
          </rPr>
          <t>Column %: There is no significant relationship between the Column Variable(s) and this Row Variable</t>
        </r>
      </text>
    </comment>
    <comment ref="A6642" authorId="0">
      <text>
        <r>
          <rPr>
            <b/>
            <sz val="8"/>
            <rFont val="Tahoma"/>
          </rPr>
          <t>Column %: No testing done - table smaller than 2x2</t>
        </r>
      </text>
    </comment>
    <comment ref="D6642" authorId="0">
      <text>
        <r>
          <rPr>
            <b/>
            <sz val="8"/>
            <rFont val="Tahoma"/>
          </rPr>
          <t>Column %: There is a significant relationship between the Column Variable(s) and this Row Variable</t>
        </r>
      </text>
    </comment>
    <comment ref="D6644" authorId="0">
      <text>
        <r>
          <rPr>
            <b/>
            <sz val="8"/>
            <rFont val="Tahoma"/>
          </rPr>
          <t>There is a significant difference between this cell's Column % and the others in the same row</t>
        </r>
      </text>
    </comment>
    <comment ref="E6644" authorId="0">
      <text>
        <r>
          <rPr>
            <b/>
            <sz val="8"/>
            <rFont val="Tahoma"/>
          </rPr>
          <t>There is a significant difference between this cell's Column % and the others in the same row</t>
        </r>
      </text>
    </comment>
    <comment ref="D6646" authorId="0">
      <text>
        <r>
          <rPr>
            <b/>
            <sz val="8"/>
            <rFont val="Tahoma"/>
          </rPr>
          <t>There is a significant difference between this cell's Column % and the others in the same row</t>
        </r>
      </text>
    </comment>
    <comment ref="E6646" authorId="0">
      <text>
        <r>
          <rPr>
            <b/>
            <sz val="8"/>
            <rFont val="Tahoma"/>
          </rPr>
          <t>There is a significant difference between this cell's Column % and the others in the same row</t>
        </r>
      </text>
    </comment>
    <comment ref="A6648" authorId="0">
      <text>
        <r>
          <rPr>
            <b/>
            <sz val="8"/>
            <rFont val="Tahoma"/>
          </rPr>
          <t>Column %: No testing done - table smaller than 2x2</t>
        </r>
      </text>
    </comment>
    <comment ref="D6648" authorId="0">
      <text>
        <r>
          <rPr>
            <b/>
            <sz val="8"/>
            <rFont val="Tahoma"/>
          </rPr>
          <t>Column %: There is a significant relationship between the Column Variable(s) and this Row Variable</t>
        </r>
      </text>
    </comment>
    <comment ref="D6650" authorId="0">
      <text>
        <r>
          <rPr>
            <b/>
            <sz val="8"/>
            <rFont val="Tahoma"/>
          </rPr>
          <t>There is a significant difference between this cell's Column % and the others in the same row</t>
        </r>
      </text>
    </comment>
    <comment ref="E6650" authorId="0">
      <text>
        <r>
          <rPr>
            <b/>
            <sz val="8"/>
            <rFont val="Tahoma"/>
          </rPr>
          <t>There is a significant difference between this cell's Column % and the others in the same row</t>
        </r>
      </text>
    </comment>
    <comment ref="D6652" authorId="0">
      <text>
        <r>
          <rPr>
            <b/>
            <sz val="8"/>
            <rFont val="Tahoma"/>
          </rPr>
          <t>There is a significant difference between this cell's Column % and the others in the same row</t>
        </r>
      </text>
    </comment>
    <comment ref="E6652" authorId="0">
      <text>
        <r>
          <rPr>
            <b/>
            <sz val="8"/>
            <rFont val="Tahoma"/>
          </rPr>
          <t>There is a significant difference between this cell's Column % and the others in the same row</t>
        </r>
      </text>
    </comment>
    <comment ref="A6654" authorId="0">
      <text>
        <r>
          <rPr>
            <b/>
            <sz val="8"/>
            <rFont val="Tahoma"/>
          </rPr>
          <t>Column %: No testing done - table smaller than 2x2</t>
        </r>
      </text>
    </comment>
    <comment ref="D6654" authorId="0">
      <text>
        <r>
          <rPr>
            <b/>
            <sz val="8"/>
            <rFont val="Tahoma"/>
          </rPr>
          <t>Column %: There is no significant relationship between the Column Variable(s) and this Row Variable</t>
        </r>
      </text>
    </comment>
    <comment ref="D6660" authorId="0">
      <text>
        <r>
          <rPr>
            <b/>
            <sz val="8"/>
            <rFont val="Tahoma"/>
          </rPr>
          <t>There is a significant difference between this cell's Column % and the others in the same row</t>
        </r>
      </text>
    </comment>
    <comment ref="E6660" authorId="0">
      <text>
        <r>
          <rPr>
            <b/>
            <sz val="8"/>
            <rFont val="Tahoma"/>
          </rPr>
          <t>There is a significant difference between this cell's Column % and the others in the same row</t>
        </r>
      </text>
    </comment>
    <comment ref="A6662" authorId="0">
      <text>
        <r>
          <rPr>
            <b/>
            <sz val="8"/>
            <rFont val="Tahoma"/>
          </rPr>
          <t>Column %: No testing done - table smaller than 2x2</t>
        </r>
      </text>
    </comment>
    <comment ref="D6662" authorId="0">
      <text>
        <r>
          <rPr>
            <b/>
            <sz val="8"/>
            <rFont val="Tahoma"/>
          </rPr>
          <t>Column %: There is no significant relationship between the Column Variable(s) and this Row Variable</t>
        </r>
      </text>
    </comment>
    <comment ref="D6666" authorId="0">
      <text>
        <r>
          <rPr>
            <b/>
            <sz val="8"/>
            <rFont val="Tahoma"/>
          </rPr>
          <t>There is a significant difference between this cell's Column % and the others in the same row</t>
        </r>
      </text>
    </comment>
    <comment ref="E6666" authorId="0">
      <text>
        <r>
          <rPr>
            <b/>
            <sz val="8"/>
            <rFont val="Tahoma"/>
          </rPr>
          <t>There is a significant difference between this cell's Column % and the others in the same row</t>
        </r>
      </text>
    </comment>
    <comment ref="A6670" authorId="0">
      <text>
        <r>
          <rPr>
            <b/>
            <sz val="8"/>
            <rFont val="Tahoma"/>
          </rPr>
          <t>Column %: No testing done - table smaller than 2x2</t>
        </r>
      </text>
    </comment>
    <comment ref="D6670" authorId="0">
      <text>
        <r>
          <rPr>
            <b/>
            <sz val="8"/>
            <rFont val="Tahoma"/>
          </rPr>
          <t>Column %: There is no significant relationship between the Column Variable(s) and this Row Variable</t>
        </r>
      </text>
    </comment>
    <comment ref="A6678" authorId="0">
      <text>
        <r>
          <rPr>
            <b/>
            <sz val="8"/>
            <rFont val="Tahoma"/>
          </rPr>
          <t>Column %: No testing done - table smaller than 2x2</t>
        </r>
      </text>
    </comment>
    <comment ref="D6678" authorId="0">
      <text>
        <r>
          <rPr>
            <b/>
            <sz val="8"/>
            <rFont val="Tahoma"/>
          </rPr>
          <t>Column %: There is no significant relationship between the Column Variable(s) and this Row Variable</t>
        </r>
      </text>
    </comment>
    <comment ref="A6686" authorId="0">
      <text>
        <r>
          <rPr>
            <b/>
            <sz val="8"/>
            <rFont val="Tahoma"/>
          </rPr>
          <t>Column %: No testing done - table smaller than 2x2</t>
        </r>
      </text>
    </comment>
    <comment ref="D6686" authorId="0">
      <text>
        <r>
          <rPr>
            <b/>
            <sz val="8"/>
            <rFont val="Tahoma"/>
          </rPr>
          <t>Column %: There is no significant relationship between the Column Variable(s) and this Row Variable</t>
        </r>
      </text>
    </comment>
    <comment ref="A6694" authorId="0">
      <text>
        <r>
          <rPr>
            <b/>
            <sz val="8"/>
            <rFont val="Tahoma"/>
          </rPr>
          <t>Column %: No testing done - table smaller than 2x2</t>
        </r>
      </text>
    </comment>
    <comment ref="D6694" authorId="0">
      <text>
        <r>
          <rPr>
            <b/>
            <sz val="8"/>
            <rFont val="Tahoma"/>
          </rPr>
          <t>Column %: There is no significant relationship between the Column Variable(s) and this Row Variable</t>
        </r>
      </text>
    </comment>
    <comment ref="D6698" authorId="0">
      <text>
        <r>
          <rPr>
            <b/>
            <sz val="8"/>
            <rFont val="Tahoma"/>
          </rPr>
          <t>There is a significant difference between this cell's Column % and the others in the same row</t>
        </r>
      </text>
    </comment>
    <comment ref="E6698" authorId="0">
      <text>
        <r>
          <rPr>
            <b/>
            <sz val="8"/>
            <rFont val="Tahoma"/>
          </rPr>
          <t>There is a significant difference between this cell's Column % and the others in the same row</t>
        </r>
      </text>
    </comment>
    <comment ref="A6702" authorId="0">
      <text>
        <r>
          <rPr>
            <b/>
            <sz val="8"/>
            <rFont val="Tahoma"/>
          </rPr>
          <t>Column %: No testing done - table smaller than 2x2</t>
        </r>
      </text>
    </comment>
    <comment ref="D6702" authorId="0">
      <text>
        <r>
          <rPr>
            <b/>
            <sz val="8"/>
            <rFont val="Tahoma"/>
          </rPr>
          <t>Column %: There is a significant relationship between the Column Variable(s) and this Row Variable</t>
        </r>
      </text>
    </comment>
    <comment ref="D6704" authorId="0">
      <text>
        <r>
          <rPr>
            <b/>
            <sz val="8"/>
            <rFont val="Tahoma"/>
          </rPr>
          <t>There is a significant difference between this cell's Column % and the others in the same row</t>
        </r>
      </text>
    </comment>
    <comment ref="E6704" authorId="0">
      <text>
        <r>
          <rPr>
            <b/>
            <sz val="8"/>
            <rFont val="Tahoma"/>
          </rPr>
          <t>There is a significant difference between this cell's Column % and the others in the same row</t>
        </r>
      </text>
    </comment>
    <comment ref="D6706" authorId="0">
      <text>
        <r>
          <rPr>
            <b/>
            <sz val="8"/>
            <rFont val="Tahoma"/>
          </rPr>
          <t>There is a significant difference between this cell's Column % and the others in the same row</t>
        </r>
      </text>
    </comment>
    <comment ref="E6706" authorId="0">
      <text>
        <r>
          <rPr>
            <b/>
            <sz val="8"/>
            <rFont val="Tahoma"/>
          </rPr>
          <t>There is a significant difference between this cell's Column % and the others in the same row</t>
        </r>
      </text>
    </comment>
    <comment ref="A6710" authorId="0">
      <text>
        <r>
          <rPr>
            <b/>
            <sz val="8"/>
            <rFont val="Tahoma"/>
          </rPr>
          <t>Column %: No testing done - table smaller than 2x2</t>
        </r>
      </text>
    </comment>
    <comment ref="D6710" authorId="0">
      <text>
        <r>
          <rPr>
            <b/>
            <sz val="8"/>
            <rFont val="Tahoma"/>
          </rPr>
          <t>Column %: There is a significant relationship between the Column Variable(s) and this Row Variable</t>
        </r>
      </text>
    </comment>
    <comment ref="D6712" authorId="0">
      <text>
        <r>
          <rPr>
            <b/>
            <sz val="8"/>
            <rFont val="Tahoma"/>
          </rPr>
          <t>There is a significant difference between this cell's Column % and the others in the same row</t>
        </r>
      </text>
    </comment>
    <comment ref="E6712" authorId="0">
      <text>
        <r>
          <rPr>
            <b/>
            <sz val="8"/>
            <rFont val="Tahoma"/>
          </rPr>
          <t>There is a significant difference between this cell's Column % and the others in the same row</t>
        </r>
      </text>
    </comment>
    <comment ref="D6716" authorId="0">
      <text>
        <r>
          <rPr>
            <b/>
            <sz val="8"/>
            <rFont val="Tahoma"/>
          </rPr>
          <t>There is a significant difference between this cell's Column % and the others in the same row</t>
        </r>
      </text>
    </comment>
    <comment ref="E6716" authorId="0">
      <text>
        <r>
          <rPr>
            <b/>
            <sz val="8"/>
            <rFont val="Tahoma"/>
          </rPr>
          <t>There is a significant difference between this cell's Column % and the others in the same row</t>
        </r>
      </text>
    </comment>
    <comment ref="A6718" authorId="0">
      <text>
        <r>
          <rPr>
            <b/>
            <sz val="8"/>
            <rFont val="Tahoma"/>
          </rPr>
          <t>Column %: No testing done - table smaller than 2x2</t>
        </r>
      </text>
    </comment>
    <comment ref="D6718" authorId="0">
      <text>
        <r>
          <rPr>
            <b/>
            <sz val="8"/>
            <rFont val="Tahoma"/>
          </rPr>
          <t>Column %: There is no significant relationship between the Column Variable(s) and this Row Variable</t>
        </r>
      </text>
    </comment>
    <comment ref="A6726" authorId="0">
      <text>
        <r>
          <rPr>
            <b/>
            <sz val="8"/>
            <rFont val="Tahoma"/>
          </rPr>
          <t>Column %: No testing done - table smaller than 2x2</t>
        </r>
      </text>
    </comment>
    <comment ref="D6726" authorId="0">
      <text>
        <r>
          <rPr>
            <b/>
            <sz val="8"/>
            <rFont val="Tahoma"/>
          </rPr>
          <t>Column %: There is no significant relationship between the Column Variable(s) and this Row Variable</t>
        </r>
      </text>
    </comment>
    <comment ref="A6734" authorId="0">
      <text>
        <r>
          <rPr>
            <b/>
            <sz val="8"/>
            <rFont val="Tahoma"/>
          </rPr>
          <t>Column %: No testing done - table smaller than 2x2</t>
        </r>
      </text>
    </comment>
    <comment ref="D6734" authorId="0">
      <text>
        <r>
          <rPr>
            <b/>
            <sz val="8"/>
            <rFont val="Tahoma"/>
          </rPr>
          <t>Column %: There is no significant relationship between the Column Variable(s) and this Row Variable</t>
        </r>
      </text>
    </comment>
    <comment ref="A6742" authorId="0">
      <text>
        <r>
          <rPr>
            <b/>
            <sz val="8"/>
            <rFont val="Tahoma"/>
          </rPr>
          <t>Column %: No testing done - table smaller than 2x2</t>
        </r>
      </text>
    </comment>
    <comment ref="D6742" authorId="0">
      <text>
        <r>
          <rPr>
            <b/>
            <sz val="8"/>
            <rFont val="Tahoma"/>
          </rPr>
          <t>Column %: There is no significant relationship between the Column Variable(s) and this Row Variable</t>
        </r>
      </text>
    </comment>
    <comment ref="A6750" authorId="0">
      <text>
        <r>
          <rPr>
            <b/>
            <sz val="8"/>
            <rFont val="Tahoma"/>
          </rPr>
          <t>Column %: No testing done - table smaller than 2x2</t>
        </r>
      </text>
    </comment>
    <comment ref="D6750" authorId="0">
      <text>
        <r>
          <rPr>
            <b/>
            <sz val="8"/>
            <rFont val="Tahoma"/>
          </rPr>
          <t>Column %: There is no significant relationship between the Column Variable(s) and this Row Variable</t>
        </r>
      </text>
    </comment>
    <comment ref="A6758" authorId="0">
      <text>
        <r>
          <rPr>
            <b/>
            <sz val="8"/>
            <rFont val="Tahoma"/>
          </rPr>
          <t>Column %: No testing done - table smaller than 2x2</t>
        </r>
      </text>
    </comment>
    <comment ref="D6758" authorId="0">
      <text>
        <r>
          <rPr>
            <b/>
            <sz val="8"/>
            <rFont val="Tahoma"/>
          </rPr>
          <t>Column %: There is no significant relationship between the Column Variable(s) and this Row Variable</t>
        </r>
      </text>
    </comment>
    <comment ref="A6766" authorId="0">
      <text>
        <r>
          <rPr>
            <b/>
            <sz val="8"/>
            <rFont val="Tahoma"/>
          </rPr>
          <t>Column %: No testing done - table smaller than 2x2</t>
        </r>
      </text>
    </comment>
    <comment ref="D6766" authorId="0">
      <text>
        <r>
          <rPr>
            <b/>
            <sz val="8"/>
            <rFont val="Tahoma"/>
          </rPr>
          <t>Column %: There is no significant relationship between the Column Variable(s) and this Row Variable</t>
        </r>
      </text>
    </comment>
    <comment ref="A6774" authorId="0">
      <text>
        <r>
          <rPr>
            <b/>
            <sz val="8"/>
            <rFont val="Tahoma"/>
          </rPr>
          <t>Column %: No testing done - table smaller than 2x2</t>
        </r>
      </text>
    </comment>
    <comment ref="D6774" authorId="0">
      <text>
        <r>
          <rPr>
            <b/>
            <sz val="8"/>
            <rFont val="Tahoma"/>
          </rPr>
          <t>Column %: There is no significant relationship between the Column Variable(s) and this Row Variable</t>
        </r>
      </text>
    </comment>
    <comment ref="A6782" authorId="0">
      <text>
        <r>
          <rPr>
            <b/>
            <sz val="8"/>
            <rFont val="Tahoma"/>
          </rPr>
          <t>Column %: No testing done - table smaller than 2x2</t>
        </r>
      </text>
    </comment>
    <comment ref="D6782" authorId="0">
      <text>
        <r>
          <rPr>
            <b/>
            <sz val="8"/>
            <rFont val="Tahoma"/>
          </rPr>
          <t>Column %: There is no significant relationship between the Column Variable(s) and this Row Variable</t>
        </r>
      </text>
    </comment>
    <comment ref="A6790" authorId="0">
      <text>
        <r>
          <rPr>
            <b/>
            <sz val="8"/>
            <rFont val="Tahoma"/>
          </rPr>
          <t>Column %: No testing done - table smaller than 2x2</t>
        </r>
      </text>
    </comment>
    <comment ref="D6790" authorId="0">
      <text>
        <r>
          <rPr>
            <b/>
            <sz val="8"/>
            <rFont val="Tahoma"/>
          </rPr>
          <t>Column %: There is no significant relationship between the Column Variable(s) and this Row Variable</t>
        </r>
      </text>
    </comment>
    <comment ref="A6798" authorId="0">
      <text>
        <r>
          <rPr>
            <b/>
            <sz val="8"/>
            <rFont val="Tahoma"/>
          </rPr>
          <t>Column %: No testing done - table smaller than 2x2</t>
        </r>
      </text>
    </comment>
    <comment ref="D6798" authorId="0">
      <text>
        <r>
          <rPr>
            <b/>
            <sz val="8"/>
            <rFont val="Tahoma"/>
          </rPr>
          <t>Column %: There is a significant relationship between the Column Variable(s) and this Row Variable</t>
        </r>
      </text>
    </comment>
    <comment ref="D6800" authorId="0">
      <text>
        <r>
          <rPr>
            <b/>
            <sz val="8"/>
            <rFont val="Tahoma"/>
          </rPr>
          <t>There is a significant difference between this cell's Column % and the others in the same row</t>
        </r>
      </text>
    </comment>
    <comment ref="E6800" authorId="0">
      <text>
        <r>
          <rPr>
            <b/>
            <sz val="8"/>
            <rFont val="Tahoma"/>
          </rPr>
          <t>There is a significant difference between this cell's Column % and the others in the same row</t>
        </r>
      </text>
    </comment>
    <comment ref="D6806" authorId="0">
      <text>
        <r>
          <rPr>
            <b/>
            <sz val="8"/>
            <rFont val="Tahoma"/>
          </rPr>
          <t>There is a significant difference between this cell's Column % and the others in the same row</t>
        </r>
      </text>
    </comment>
    <comment ref="E6806" authorId="0">
      <text>
        <r>
          <rPr>
            <b/>
            <sz val="8"/>
            <rFont val="Tahoma"/>
          </rPr>
          <t>There is a significant difference between this cell's Column % and the others in the same row</t>
        </r>
      </text>
    </comment>
    <comment ref="A6810" authorId="0">
      <text>
        <r>
          <rPr>
            <b/>
            <sz val="8"/>
            <rFont val="Tahoma"/>
          </rPr>
          <t>Column %: No testing done - table smaller than 2x2</t>
        </r>
      </text>
    </comment>
    <comment ref="D6810" authorId="0">
      <text>
        <r>
          <rPr>
            <b/>
            <sz val="8"/>
            <rFont val="Tahoma"/>
          </rPr>
          <t>Column %: There is a significant relationship between the Column Variable(s) and this Row Variable</t>
        </r>
      </text>
    </comment>
    <comment ref="D6812" authorId="0">
      <text>
        <r>
          <rPr>
            <b/>
            <sz val="8"/>
            <rFont val="Tahoma"/>
          </rPr>
          <t>There is a significant difference between this cell's Column % and the others in the same row</t>
        </r>
      </text>
    </comment>
    <comment ref="E6812" authorId="0">
      <text>
        <r>
          <rPr>
            <b/>
            <sz val="8"/>
            <rFont val="Tahoma"/>
          </rPr>
          <t>There is a significant difference between this cell's Column % and the others in the same row</t>
        </r>
      </text>
    </comment>
    <comment ref="D6814" authorId="0">
      <text>
        <r>
          <rPr>
            <b/>
            <sz val="8"/>
            <rFont val="Tahoma"/>
          </rPr>
          <t>There is a significant difference between this cell's Column % and the others in the same row</t>
        </r>
      </text>
    </comment>
    <comment ref="E6814" authorId="0">
      <text>
        <r>
          <rPr>
            <b/>
            <sz val="8"/>
            <rFont val="Tahoma"/>
          </rPr>
          <t>There is a significant difference between this cell's Column % and the others in the same row</t>
        </r>
      </text>
    </comment>
    <comment ref="A6816" authorId="0">
      <text>
        <r>
          <rPr>
            <b/>
            <sz val="8"/>
            <rFont val="Tahoma"/>
          </rPr>
          <t>Column %: No testing done - table smaller than 2x2</t>
        </r>
      </text>
    </comment>
    <comment ref="D6816" authorId="0">
      <text>
        <r>
          <rPr>
            <b/>
            <sz val="8"/>
            <rFont val="Tahoma"/>
          </rPr>
          <t>Column %: There is a significant relationship between the Column Variable(s) and this Row Variable</t>
        </r>
      </text>
    </comment>
    <comment ref="D6818" authorId="0">
      <text>
        <r>
          <rPr>
            <b/>
            <sz val="8"/>
            <rFont val="Tahoma"/>
          </rPr>
          <t>There is a significant difference between this cell's Column % and the others in the same row</t>
        </r>
      </text>
    </comment>
    <comment ref="E6818" authorId="0">
      <text>
        <r>
          <rPr>
            <b/>
            <sz val="8"/>
            <rFont val="Tahoma"/>
          </rPr>
          <t>There is a significant difference between this cell's Column % and the others in the same row</t>
        </r>
      </text>
    </comment>
    <comment ref="D6820" authorId="0">
      <text>
        <r>
          <rPr>
            <b/>
            <sz val="8"/>
            <rFont val="Tahoma"/>
          </rPr>
          <t>There is a significant difference between this cell's Column % and the others in the same row</t>
        </r>
      </text>
    </comment>
    <comment ref="E6820" authorId="0">
      <text>
        <r>
          <rPr>
            <b/>
            <sz val="8"/>
            <rFont val="Tahoma"/>
          </rPr>
          <t>There is a significant difference between this cell's Column % and the others in the same row</t>
        </r>
      </text>
    </comment>
    <comment ref="A6822" authorId="0">
      <text>
        <r>
          <rPr>
            <b/>
            <sz val="8"/>
            <rFont val="Tahoma"/>
          </rPr>
          <t>Column %: No testing done - table smaller than 2x2</t>
        </r>
      </text>
    </comment>
    <comment ref="D6822" authorId="0">
      <text>
        <r>
          <rPr>
            <b/>
            <sz val="8"/>
            <rFont val="Tahoma"/>
          </rPr>
          <t>Column %: There is no significant relationship between the Column Variable(s) and this Row Variable</t>
        </r>
      </text>
    </comment>
    <comment ref="A6828" authorId="0">
      <text>
        <r>
          <rPr>
            <b/>
            <sz val="8"/>
            <rFont val="Tahoma"/>
          </rPr>
          <t>Column %: No testing done - table smaller than 2x2</t>
        </r>
      </text>
    </comment>
    <comment ref="D6828" authorId="0">
      <text>
        <r>
          <rPr>
            <b/>
            <sz val="8"/>
            <rFont val="Tahoma"/>
          </rPr>
          <t>Column %: There is no significant relationship between the Column Variable(s) and this Row Variable</t>
        </r>
      </text>
    </comment>
    <comment ref="A6834" authorId="0">
      <text>
        <r>
          <rPr>
            <b/>
            <sz val="8"/>
            <rFont val="Tahoma"/>
          </rPr>
          <t>Column %: No testing done - table smaller than 2x2</t>
        </r>
      </text>
    </comment>
    <comment ref="D6834" authorId="0">
      <text>
        <r>
          <rPr>
            <b/>
            <sz val="8"/>
            <rFont val="Tahoma"/>
          </rPr>
          <t>Column %: There is no significant relationship between the Column Variable(s) and this Row Variable</t>
        </r>
      </text>
    </comment>
    <comment ref="A6840" authorId="0">
      <text>
        <r>
          <rPr>
            <b/>
            <sz val="8"/>
            <rFont val="Tahoma"/>
          </rPr>
          <t>Column %: No testing done - table smaller than 2x2</t>
        </r>
      </text>
    </comment>
    <comment ref="D6840" authorId="0">
      <text>
        <r>
          <rPr>
            <b/>
            <sz val="8"/>
            <rFont val="Tahoma"/>
          </rPr>
          <t>Column %: There is no significant relationship between the Column Variable(s) and this Row Variable</t>
        </r>
      </text>
    </comment>
    <comment ref="A6846" authorId="0">
      <text>
        <r>
          <rPr>
            <b/>
            <sz val="8"/>
            <rFont val="Tahoma"/>
          </rPr>
          <t>Column %: No testing done - table smaller than 2x2</t>
        </r>
      </text>
    </comment>
    <comment ref="D6846" authorId="0">
      <text>
        <r>
          <rPr>
            <b/>
            <sz val="8"/>
            <rFont val="Tahoma"/>
          </rPr>
          <t>Column %: There is a significant relationship between the Column Variable(s) and this Row Variable</t>
        </r>
      </text>
    </comment>
    <comment ref="D6848" authorId="0">
      <text>
        <r>
          <rPr>
            <b/>
            <sz val="8"/>
            <rFont val="Tahoma"/>
          </rPr>
          <t>There is a significant difference between this cell's Column % and the others in the same row</t>
        </r>
      </text>
    </comment>
    <comment ref="E6848" authorId="0">
      <text>
        <r>
          <rPr>
            <b/>
            <sz val="8"/>
            <rFont val="Tahoma"/>
          </rPr>
          <t>There is a significant difference between this cell's Column % and the others in the same row</t>
        </r>
      </text>
    </comment>
    <comment ref="D6850" authorId="0">
      <text>
        <r>
          <rPr>
            <b/>
            <sz val="8"/>
            <rFont val="Tahoma"/>
          </rPr>
          <t>There is a significant difference between this cell's Column % and the others in the same row</t>
        </r>
      </text>
    </comment>
    <comment ref="E6850" authorId="0">
      <text>
        <r>
          <rPr>
            <b/>
            <sz val="8"/>
            <rFont val="Tahoma"/>
          </rPr>
          <t>There is a significant difference between this cell's Column % and the others in the same row</t>
        </r>
      </text>
    </comment>
    <comment ref="A6858" authorId="0">
      <text>
        <r>
          <rPr>
            <b/>
            <sz val="8"/>
            <rFont val="Tahoma"/>
          </rPr>
          <t>Column %: No testing done - table smaller than 2x2</t>
        </r>
      </text>
    </comment>
    <comment ref="D6858" authorId="0">
      <text>
        <r>
          <rPr>
            <b/>
            <sz val="8"/>
            <rFont val="Tahoma"/>
          </rPr>
          <t>Column %: There is a significant relationship between the Column Variable(s) and this Row Variable</t>
        </r>
      </text>
    </comment>
    <comment ref="D6862" authorId="0">
      <text>
        <r>
          <rPr>
            <b/>
            <sz val="8"/>
            <rFont val="Tahoma"/>
          </rPr>
          <t>There is a significant difference between this cell's Column % and the others in the same row</t>
        </r>
      </text>
    </comment>
    <comment ref="E6862" authorId="0">
      <text>
        <r>
          <rPr>
            <b/>
            <sz val="8"/>
            <rFont val="Tahoma"/>
          </rPr>
          <t>There is a significant difference between this cell's Column % and the others in the same row</t>
        </r>
      </text>
    </comment>
    <comment ref="D6868" authorId="0">
      <text>
        <r>
          <rPr>
            <b/>
            <sz val="8"/>
            <rFont val="Tahoma"/>
          </rPr>
          <t>There is a significant difference between this cell's Column % and the others in the same row</t>
        </r>
      </text>
    </comment>
    <comment ref="E6868" authorId="0">
      <text>
        <r>
          <rPr>
            <b/>
            <sz val="8"/>
            <rFont val="Tahoma"/>
          </rPr>
          <t>There is a significant difference between this cell's Column % and the others in the same row</t>
        </r>
      </text>
    </comment>
    <comment ref="A6870" authorId="0">
      <text>
        <r>
          <rPr>
            <b/>
            <sz val="8"/>
            <rFont val="Tahoma"/>
          </rPr>
          <t>Column %: No testing done - table smaller than 2x2</t>
        </r>
      </text>
    </comment>
    <comment ref="D6870" authorId="0">
      <text>
        <r>
          <rPr>
            <b/>
            <sz val="8"/>
            <rFont val="Tahoma"/>
          </rPr>
          <t>Column %: There is no significant relationship between the Column Variable(s) and this Row Variable</t>
        </r>
      </text>
    </comment>
  </commentList>
</comments>
</file>

<file path=xl/sharedStrings.xml><?xml version="1.0" encoding="utf-8"?>
<sst xmlns="http://schemas.openxmlformats.org/spreadsheetml/2006/main" count="7020" uniqueCount="1630">
  <si>
    <t>TOTALQuota</t>
  </si>
  <si>
    <t>MillennialHotSpot</t>
  </si>
  <si>
    <t>TOTAL</t>
  </si>
  <si>
    <t>Do NOT live in a Millennial Hot Spot Neighborhood</t>
  </si>
  <si>
    <t>Live in a Millennial Hot Spot Neighborhood</t>
  </si>
  <si>
    <t>Sample Size</t>
  </si>
  <si>
    <t>Column %</t>
  </si>
  <si>
    <t xml:space="preserve">S1 - To begin with, how old are you?  </t>
  </si>
  <si>
    <t>17 or younger</t>
  </si>
  <si>
    <t>18</t>
  </si>
  <si>
    <t>19</t>
  </si>
  <si>
    <t>20</t>
  </si>
  <si>
    <t>21</t>
  </si>
  <si>
    <t>22</t>
  </si>
  <si>
    <t>23</t>
  </si>
  <si>
    <t>24</t>
  </si>
  <si>
    <t>25</t>
  </si>
  <si>
    <t>26</t>
  </si>
  <si>
    <t>27</t>
  </si>
  <si>
    <t>28</t>
  </si>
  <si>
    <t>29</t>
  </si>
  <si>
    <t>30</t>
  </si>
  <si>
    <t>31</t>
  </si>
  <si>
    <t>32</t>
  </si>
  <si>
    <t>33</t>
  </si>
  <si>
    <t>34</t>
  </si>
  <si>
    <t>35</t>
  </si>
  <si>
    <t>36</t>
  </si>
  <si>
    <t>37</t>
  </si>
  <si>
    <t>38 or older</t>
  </si>
  <si>
    <t>MeanAge</t>
  </si>
  <si>
    <t>Mean</t>
  </si>
  <si>
    <t>AgeGenderByCity</t>
  </si>
  <si>
    <t xml:space="preserve">MalesAge22to27Boston </t>
  </si>
  <si>
    <t xml:space="preserve">FemalesAge22to27Boston </t>
  </si>
  <si>
    <t xml:space="preserve">MalesAge28to34Boston </t>
  </si>
  <si>
    <t xml:space="preserve">FemalesAge28to34Boston </t>
  </si>
  <si>
    <t xml:space="preserve">MalesAge22to27Chicago </t>
  </si>
  <si>
    <t xml:space="preserve">FemalesAge22to27Chicago </t>
  </si>
  <si>
    <t xml:space="preserve">MalesAge28to34Chicago </t>
  </si>
  <si>
    <t xml:space="preserve">FemalesAge28to34Chicago </t>
  </si>
  <si>
    <t xml:space="preserve">MalesAge22to27SanFrancisco </t>
  </si>
  <si>
    <t xml:space="preserve">FemalesAge22to27SanFrancisco </t>
  </si>
  <si>
    <t xml:space="preserve">MalesAge28to34SanFrancisco </t>
  </si>
  <si>
    <t xml:space="preserve">FemalesAge28to34SanFrancisco </t>
  </si>
  <si>
    <t xml:space="preserve">MalesAge22to27Seattle </t>
  </si>
  <si>
    <t xml:space="preserve">FemalesAge22to27Seattle </t>
  </si>
  <si>
    <t xml:space="preserve">MalesAge28to34Seattle </t>
  </si>
  <si>
    <t xml:space="preserve">FemalesAge28to34Seattle </t>
  </si>
  <si>
    <t xml:space="preserve">MalesAge22to27Portland </t>
  </si>
  <si>
    <t xml:space="preserve">FemalesAge22to27Portland </t>
  </si>
  <si>
    <t xml:space="preserve">MalesAge28to34Portland </t>
  </si>
  <si>
    <t xml:space="preserve">FemalesAge28to34Portland </t>
  </si>
  <si>
    <t xml:space="preserve">MalesAge22to27Washington </t>
  </si>
  <si>
    <t xml:space="preserve">FemalesAge22to27Washington </t>
  </si>
  <si>
    <t xml:space="preserve">MalesAge28to34Washington </t>
  </si>
  <si>
    <t xml:space="preserve">FemalesAge28to34Washington </t>
  </si>
  <si>
    <t>AgeGroups</t>
  </si>
  <si>
    <t>Ages 22 to 27</t>
  </si>
  <si>
    <t>Ages 28 to 34</t>
  </si>
  <si>
    <t>LivingSituation</t>
  </si>
  <si>
    <t>Living with spouse or partner</t>
  </si>
  <si>
    <t>Count</t>
  </si>
  <si>
    <t>Living with parents or other family</t>
  </si>
  <si>
    <t>Living with roomates</t>
  </si>
  <si>
    <t>Living alone</t>
  </si>
  <si>
    <t>ParentStatus</t>
  </si>
  <si>
    <t>Do not have kids</t>
  </si>
  <si>
    <t>Have kids under age 18</t>
  </si>
  <si>
    <t>EthnicityGroups</t>
  </si>
  <si>
    <t>White or Caucasian</t>
  </si>
  <si>
    <t>Asian or Pacific Islander</t>
  </si>
  <si>
    <t>Black, AA, Hispanic, Latino or other</t>
  </si>
  <si>
    <t>EducationGroups</t>
  </si>
  <si>
    <t>High school or less</t>
  </si>
  <si>
    <t>Some college</t>
  </si>
  <si>
    <t>College grad or post graduate</t>
  </si>
  <si>
    <t>EducationGroups2</t>
  </si>
  <si>
    <t>Some college or less</t>
  </si>
  <si>
    <t>IncomeGroups</t>
  </si>
  <si>
    <t>Less than $50K</t>
  </si>
  <si>
    <t>$50K to less than $75K</t>
  </si>
  <si>
    <t>$75K or more</t>
  </si>
  <si>
    <t>IncomeGroups2</t>
  </si>
  <si>
    <t>Less than $75K</t>
  </si>
  <si>
    <t>MeanIncome</t>
  </si>
  <si>
    <t>OccupationQuota</t>
  </si>
  <si>
    <t>Employed Full Time</t>
  </si>
  <si>
    <t>Full Time Students</t>
  </si>
  <si>
    <t>All Others</t>
  </si>
  <si>
    <t>MobileDeviceQuota</t>
  </si>
  <si>
    <t>Own a smartphone or tablet</t>
  </si>
  <si>
    <t>Do NOT own a smartphone or tablet</t>
  </si>
  <si>
    <t>SmartphoneOwnership</t>
  </si>
  <si>
    <t>Own a smartphone</t>
  </si>
  <si>
    <t>DO NOT own a smartphone</t>
  </si>
  <si>
    <t>TabletOwnership</t>
  </si>
  <si>
    <t>Own a tablet</t>
  </si>
  <si>
    <t>DO NOT own a tablet</t>
  </si>
  <si>
    <t>CarOwnership</t>
  </si>
  <si>
    <t>Currently own a car</t>
  </si>
  <si>
    <t>Do NOT currently own a car</t>
  </si>
  <si>
    <t xml:space="preserve">S2 - Are you...?  </t>
  </si>
  <si>
    <t>Male</t>
  </si>
  <si>
    <t>Female</t>
  </si>
  <si>
    <t xml:space="preserve">S3 - Are you currently…? Employed full-time (35 hours or more) </t>
  </si>
  <si>
    <t>Unchecked</t>
  </si>
  <si>
    <t>Checked</t>
  </si>
  <si>
    <t xml:space="preserve">S3 - Are you currently…? Employed part time (20-34 hours) </t>
  </si>
  <si>
    <t xml:space="preserve">S3 - Are you currently…? Employed part-time (20 or less hours) </t>
  </si>
  <si>
    <t xml:space="preserve">S3 - Are you currently…? A full-time student </t>
  </si>
  <si>
    <t xml:space="preserve">S3 - Are you currently…? A part-time student </t>
  </si>
  <si>
    <t xml:space="preserve">S3 - Are you currently…? A stay-at-home parent or homemaker </t>
  </si>
  <si>
    <t xml:space="preserve">S3 - Are you currently…? Not currently employed </t>
  </si>
  <si>
    <t xml:space="preserve">S4 - Which of the following devices do you currently own? Smartphones iPod Touch </t>
  </si>
  <si>
    <t xml:space="preserve">S4 - Which of the following devices do you currently own? Smartphones iPhone </t>
  </si>
  <si>
    <t xml:space="preserve">S4 - Which of the following devices do you currently own? Smartphones Android Phone </t>
  </si>
  <si>
    <t xml:space="preserve">S4 - Which of the following devices do you currently own? Smartphones Samsung Galaxy </t>
  </si>
  <si>
    <t xml:space="preserve">S4 - Which of the following devices do you currently own? Smartphones Blackberry </t>
  </si>
  <si>
    <t xml:space="preserve">S4 - Which of the following devices do you currently own? Smartphones Another smartphone (please specify) </t>
  </si>
  <si>
    <t xml:space="preserve">S4 - Which of the following devices do you currently own? Smartphones I do not own a smartphone </t>
  </si>
  <si>
    <t xml:space="preserve">S4 - Which of the following devices do you currently own? Tablets iPad </t>
  </si>
  <si>
    <t xml:space="preserve">S4 - Which of the following devices do you currently own? Tablets Samsung Galaxy Tab </t>
  </si>
  <si>
    <t xml:space="preserve">S4 - Which of the following devices do you currently own? Tablets BlackBerry PlayBook </t>
  </si>
  <si>
    <t xml:space="preserve">S4 - Which of the following devices do you currently own? Tablets T-Mobile G-Slate </t>
  </si>
  <si>
    <t xml:space="preserve">S4 - Which of the following devices do you currently own? Tablets Motorola Xoom </t>
  </si>
  <si>
    <t xml:space="preserve">S4 - Which of the following devices do you currently own? Tablets Amazon Kindle Fire </t>
  </si>
  <si>
    <t xml:space="preserve">S4 - Which of the following devices do you currently own? Tablets Another tablet (please specify) </t>
  </si>
  <si>
    <t xml:space="preserve">S4 - Which of the following devices do you currently own? Tablets I do not own a tablet </t>
  </si>
  <si>
    <t xml:space="preserve">S4 - Which of the following devices do you currently own? eReaders Amazon Kindle </t>
  </si>
  <si>
    <t xml:space="preserve">S4 - Which of the following devices do you currently own? eReaders Nook </t>
  </si>
  <si>
    <t xml:space="preserve">S4 - Which of the following devices do you currently own? eReaders Sony Reader </t>
  </si>
  <si>
    <t xml:space="preserve">S4 - Which of the following devices do you currently own? eReaders Another eReader (please specify) </t>
  </si>
  <si>
    <t xml:space="preserve">S4 - Which of the following devices do you currently own? eReaders I do not own an eReader </t>
  </si>
  <si>
    <t xml:space="preserve">S5 - Do you currently live within or just outside of any of these U.S. cities?  </t>
  </si>
  <si>
    <t>Boston, MA</t>
  </si>
  <si>
    <t>Chicago, IL</t>
  </si>
  <si>
    <t>San Francisco, CA</t>
  </si>
  <si>
    <t>Seattle, WA</t>
  </si>
  <si>
    <t>Portland, OR</t>
  </si>
  <si>
    <t>Washington, DC</t>
  </si>
  <si>
    <t>I don’t live in any of the above metro areas</t>
  </si>
  <si>
    <t xml:space="preserve">S6 - What is the 5-digit zip code of the area you currently live in?  </t>
  </si>
  <si>
    <t>1020</t>
  </si>
  <si>
    <t>1420</t>
  </si>
  <si>
    <t>1451</t>
  </si>
  <si>
    <t>1464</t>
  </si>
  <si>
    <t>1543</t>
  </si>
  <si>
    <t>1564</t>
  </si>
  <si>
    <t>1569</t>
  </si>
  <si>
    <t>1571</t>
  </si>
  <si>
    <t>1583</t>
  </si>
  <si>
    <t>1588</t>
  </si>
  <si>
    <t>1603</t>
  </si>
  <si>
    <t>1604</t>
  </si>
  <si>
    <t>1701</t>
  </si>
  <si>
    <t>1721</t>
  </si>
  <si>
    <t>1752</t>
  </si>
  <si>
    <t>1754</t>
  </si>
  <si>
    <t>1756</t>
  </si>
  <si>
    <t>1757</t>
  </si>
  <si>
    <t>1801</t>
  </si>
  <si>
    <t>1803</t>
  </si>
  <si>
    <t>1840</t>
  </si>
  <si>
    <t>1843</t>
  </si>
  <si>
    <t>1844</t>
  </si>
  <si>
    <t>1845</t>
  </si>
  <si>
    <t>1850</t>
  </si>
  <si>
    <t>1851</t>
  </si>
  <si>
    <t>1854</t>
  </si>
  <si>
    <t>1887</t>
  </si>
  <si>
    <t>1905</t>
  </si>
  <si>
    <t>1913</t>
  </si>
  <si>
    <t>1915</t>
  </si>
  <si>
    <t>1923</t>
  </si>
  <si>
    <t>1930</t>
  </si>
  <si>
    <t>1970</t>
  </si>
  <si>
    <t>1984</t>
  </si>
  <si>
    <t>2067</t>
  </si>
  <si>
    <t>2081</t>
  </si>
  <si>
    <t>2090</t>
  </si>
  <si>
    <t>2101</t>
  </si>
  <si>
    <t>2108</t>
  </si>
  <si>
    <t>2109</t>
  </si>
  <si>
    <t>2113</t>
  </si>
  <si>
    <t>2114</t>
  </si>
  <si>
    <t>2115</t>
  </si>
  <si>
    <t>2116</t>
  </si>
  <si>
    <t>2117</t>
  </si>
  <si>
    <t>2118</t>
  </si>
  <si>
    <t>2119</t>
  </si>
  <si>
    <t>2120</t>
  </si>
  <si>
    <t>2121</t>
  </si>
  <si>
    <t>2122</t>
  </si>
  <si>
    <t>2124</t>
  </si>
  <si>
    <t>2125</t>
  </si>
  <si>
    <t>2127</t>
  </si>
  <si>
    <t>2128</t>
  </si>
  <si>
    <t>2129</t>
  </si>
  <si>
    <t>2134</t>
  </si>
  <si>
    <t>2135</t>
  </si>
  <si>
    <t>2136</t>
  </si>
  <si>
    <t>2138</t>
  </si>
  <si>
    <t>2139</t>
  </si>
  <si>
    <t>2140</t>
  </si>
  <si>
    <t>2143</t>
  </si>
  <si>
    <t>2144</t>
  </si>
  <si>
    <t>2145</t>
  </si>
  <si>
    <t>2149</t>
  </si>
  <si>
    <t>2150</t>
  </si>
  <si>
    <t>2151</t>
  </si>
  <si>
    <t>2152</t>
  </si>
  <si>
    <t>2155</t>
  </si>
  <si>
    <t>2158</t>
  </si>
  <si>
    <t>2169</t>
  </si>
  <si>
    <t>2176</t>
  </si>
  <si>
    <t>2180</t>
  </si>
  <si>
    <t>2186</t>
  </si>
  <si>
    <t>2188</t>
  </si>
  <si>
    <t>2189</t>
  </si>
  <si>
    <t>2190</t>
  </si>
  <si>
    <t>2201</t>
  </si>
  <si>
    <t>2215</t>
  </si>
  <si>
    <t>2241</t>
  </si>
  <si>
    <t>2302</t>
  </si>
  <si>
    <t>2346</t>
  </si>
  <si>
    <t>2351</t>
  </si>
  <si>
    <t>2446</t>
  </si>
  <si>
    <t>2451</t>
  </si>
  <si>
    <t>2453</t>
  </si>
  <si>
    <t>2465</t>
  </si>
  <si>
    <t>2472</t>
  </si>
  <si>
    <t>2478</t>
  </si>
  <si>
    <t>2492</t>
  </si>
  <si>
    <t>2910</t>
  </si>
  <si>
    <t>3014</t>
  </si>
  <si>
    <t>3038</t>
  </si>
  <si>
    <t>3054</t>
  </si>
  <si>
    <t>3060</t>
  </si>
  <si>
    <t>3079</t>
  </si>
  <si>
    <t>3102</t>
  </si>
  <si>
    <t>3103</t>
  </si>
  <si>
    <t>3301</t>
  </si>
  <si>
    <t>3458</t>
  </si>
  <si>
    <t>3820</t>
  </si>
  <si>
    <t>3842</t>
  </si>
  <si>
    <t>3857</t>
  </si>
  <si>
    <t>9491</t>
  </si>
  <si>
    <t>9632</t>
  </si>
  <si>
    <t>11211</t>
  </si>
  <si>
    <t>12345</t>
  </si>
  <si>
    <t>17201</t>
  </si>
  <si>
    <t>20001</t>
  </si>
  <si>
    <t>20002</t>
  </si>
  <si>
    <t>20003</t>
  </si>
  <si>
    <t>20005</t>
  </si>
  <si>
    <t>20006</t>
  </si>
  <si>
    <t>20007</t>
  </si>
  <si>
    <t>20008</t>
  </si>
  <si>
    <t>20009</t>
  </si>
  <si>
    <t>20010</t>
  </si>
  <si>
    <t>20011</t>
  </si>
  <si>
    <t>20012</t>
  </si>
  <si>
    <t>20015</t>
  </si>
  <si>
    <t>20016</t>
  </si>
  <si>
    <t>20019</t>
  </si>
  <si>
    <t>20020</t>
  </si>
  <si>
    <t>20032</t>
  </si>
  <si>
    <t>20037</t>
  </si>
  <si>
    <t>20109</t>
  </si>
  <si>
    <t>20110</t>
  </si>
  <si>
    <t>20111</t>
  </si>
  <si>
    <t>20121</t>
  </si>
  <si>
    <t>20170</t>
  </si>
  <si>
    <t>20171</t>
  </si>
  <si>
    <t>20176</t>
  </si>
  <si>
    <t>20187</t>
  </si>
  <si>
    <t>20191</t>
  </si>
  <si>
    <t>20500</t>
  </si>
  <si>
    <t>20602</t>
  </si>
  <si>
    <t>20659</t>
  </si>
  <si>
    <t>20675</t>
  </si>
  <si>
    <t>20686</t>
  </si>
  <si>
    <t>20705</t>
  </si>
  <si>
    <t>20706</t>
  </si>
  <si>
    <t>20707</t>
  </si>
  <si>
    <t>20708</t>
  </si>
  <si>
    <t>20712</t>
  </si>
  <si>
    <t>20724</t>
  </si>
  <si>
    <t>20740</t>
  </si>
  <si>
    <t>20746</t>
  </si>
  <si>
    <t>20747</t>
  </si>
  <si>
    <t>20748</t>
  </si>
  <si>
    <t>20762</t>
  </si>
  <si>
    <t>20770</t>
  </si>
  <si>
    <t>20782</t>
  </si>
  <si>
    <t>20783</t>
  </si>
  <si>
    <t>20814</t>
  </si>
  <si>
    <t>20815</t>
  </si>
  <si>
    <t>20817</t>
  </si>
  <si>
    <t>20850</t>
  </si>
  <si>
    <t>20852</t>
  </si>
  <si>
    <t>20854</t>
  </si>
  <si>
    <t>20866</t>
  </si>
  <si>
    <t>20874</t>
  </si>
  <si>
    <t>20876</t>
  </si>
  <si>
    <t>20877</t>
  </si>
  <si>
    <t>20878</t>
  </si>
  <si>
    <t>20895</t>
  </si>
  <si>
    <t>20901</t>
  </si>
  <si>
    <t>20902</t>
  </si>
  <si>
    <t>20903</t>
  </si>
  <si>
    <t>20910</t>
  </si>
  <si>
    <t>20912</t>
  </si>
  <si>
    <t>21045</t>
  </si>
  <si>
    <t>21530</t>
  </si>
  <si>
    <t>22015</t>
  </si>
  <si>
    <t>22030</t>
  </si>
  <si>
    <t>22031</t>
  </si>
  <si>
    <t>22032</t>
  </si>
  <si>
    <t>22033</t>
  </si>
  <si>
    <t>22039</t>
  </si>
  <si>
    <t>22041</t>
  </si>
  <si>
    <t>22042</t>
  </si>
  <si>
    <t>22043</t>
  </si>
  <si>
    <t>22079</t>
  </si>
  <si>
    <t>22134</t>
  </si>
  <si>
    <t>22180</t>
  </si>
  <si>
    <t>22181</t>
  </si>
  <si>
    <t>22191</t>
  </si>
  <si>
    <t>22193</t>
  </si>
  <si>
    <t>22201</t>
  </si>
  <si>
    <t>22204</t>
  </si>
  <si>
    <t>22205</t>
  </si>
  <si>
    <t>22206</t>
  </si>
  <si>
    <t>22207</t>
  </si>
  <si>
    <t>22209</t>
  </si>
  <si>
    <t>22213</t>
  </si>
  <si>
    <t>22302</t>
  </si>
  <si>
    <t>22303</t>
  </si>
  <si>
    <t>22304</t>
  </si>
  <si>
    <t>22306</t>
  </si>
  <si>
    <t>22307</t>
  </si>
  <si>
    <t>22309</t>
  </si>
  <si>
    <t>22310</t>
  </si>
  <si>
    <t>22314</t>
  </si>
  <si>
    <t>22401</t>
  </si>
  <si>
    <t>22611</t>
  </si>
  <si>
    <t>22701</t>
  </si>
  <si>
    <t>22835</t>
  </si>
  <si>
    <t>23060</t>
  </si>
  <si>
    <t>30899</t>
  </si>
  <si>
    <t>46319</t>
  </si>
  <si>
    <t>46320</t>
  </si>
  <si>
    <t>46323</t>
  </si>
  <si>
    <t>46368</t>
  </si>
  <si>
    <t>46375</t>
  </si>
  <si>
    <t>46383</t>
  </si>
  <si>
    <t>46394</t>
  </si>
  <si>
    <t>46404</t>
  </si>
  <si>
    <t>60004</t>
  </si>
  <si>
    <t>60010</t>
  </si>
  <si>
    <t>60016</t>
  </si>
  <si>
    <t>60030</t>
  </si>
  <si>
    <t>60050</t>
  </si>
  <si>
    <t>60053</t>
  </si>
  <si>
    <t>60056</t>
  </si>
  <si>
    <t>60060</t>
  </si>
  <si>
    <t>60075</t>
  </si>
  <si>
    <t>60076</t>
  </si>
  <si>
    <t>60077</t>
  </si>
  <si>
    <t>60089</t>
  </si>
  <si>
    <t>60090</t>
  </si>
  <si>
    <t>60091</t>
  </si>
  <si>
    <t>60103</t>
  </si>
  <si>
    <t>60110</t>
  </si>
  <si>
    <t>60130</t>
  </si>
  <si>
    <t>60172</t>
  </si>
  <si>
    <t>60173</t>
  </si>
  <si>
    <t>60175</t>
  </si>
  <si>
    <t>60189</t>
  </si>
  <si>
    <t>60191</t>
  </si>
  <si>
    <t>60192</t>
  </si>
  <si>
    <t>60201</t>
  </si>
  <si>
    <t>60202</t>
  </si>
  <si>
    <t>60402</t>
  </si>
  <si>
    <t>60408</t>
  </si>
  <si>
    <t>60409</t>
  </si>
  <si>
    <t>60429</t>
  </si>
  <si>
    <t>60439</t>
  </si>
  <si>
    <t>60441</t>
  </si>
  <si>
    <t>60445</t>
  </si>
  <si>
    <t>60446</t>
  </si>
  <si>
    <t>60453</t>
  </si>
  <si>
    <t>60467</t>
  </si>
  <si>
    <t>60516</t>
  </si>
  <si>
    <t>60532</t>
  </si>
  <si>
    <t>60540</t>
  </si>
  <si>
    <t>60559</t>
  </si>
  <si>
    <t>60561</t>
  </si>
  <si>
    <t>60564</t>
  </si>
  <si>
    <t>60601</t>
  </si>
  <si>
    <t>60602</t>
  </si>
  <si>
    <t>60603</t>
  </si>
  <si>
    <t>60606</t>
  </si>
  <si>
    <t>60607</t>
  </si>
  <si>
    <t>60609</t>
  </si>
  <si>
    <t>60610</t>
  </si>
  <si>
    <t>60611</t>
  </si>
  <si>
    <t>60613</t>
  </si>
  <si>
    <t>60614</t>
  </si>
  <si>
    <t>60615</t>
  </si>
  <si>
    <t>60616</t>
  </si>
  <si>
    <t>60617</t>
  </si>
  <si>
    <t>60618</t>
  </si>
  <si>
    <t>60620</t>
  </si>
  <si>
    <t>60622</t>
  </si>
  <si>
    <t>60623</t>
  </si>
  <si>
    <t>60625</t>
  </si>
  <si>
    <t>60626</t>
  </si>
  <si>
    <t>60629</t>
  </si>
  <si>
    <t>60630</t>
  </si>
  <si>
    <t>60631</t>
  </si>
  <si>
    <t>60632</t>
  </si>
  <si>
    <t>60636</t>
  </si>
  <si>
    <t>60637</t>
  </si>
  <si>
    <t>60638</t>
  </si>
  <si>
    <t>60639</t>
  </si>
  <si>
    <t>60640</t>
  </si>
  <si>
    <t>60641</t>
  </si>
  <si>
    <t>60642</t>
  </si>
  <si>
    <t>60645</t>
  </si>
  <si>
    <t>60647</t>
  </si>
  <si>
    <t>60649</t>
  </si>
  <si>
    <t>60651</t>
  </si>
  <si>
    <t>60654</t>
  </si>
  <si>
    <t>60655</t>
  </si>
  <si>
    <t>60656</t>
  </si>
  <si>
    <t>60657</t>
  </si>
  <si>
    <t>60659</t>
  </si>
  <si>
    <t>60660</t>
  </si>
  <si>
    <t>60661</t>
  </si>
  <si>
    <t>60666</t>
  </si>
  <si>
    <t>60707</t>
  </si>
  <si>
    <t>60714</t>
  </si>
  <si>
    <t>61606</t>
  </si>
  <si>
    <t>90005</t>
  </si>
  <si>
    <t>90022</t>
  </si>
  <si>
    <t>90510</t>
  </si>
  <si>
    <t>90710</t>
  </si>
  <si>
    <t>91325</t>
  </si>
  <si>
    <t>92480</t>
  </si>
  <si>
    <t>94014</t>
  </si>
  <si>
    <t>94015</t>
  </si>
  <si>
    <t>94066</t>
  </si>
  <si>
    <t>94070</t>
  </si>
  <si>
    <t>94080</t>
  </si>
  <si>
    <t>94085</t>
  </si>
  <si>
    <t>94086</t>
  </si>
  <si>
    <t>94087</t>
  </si>
  <si>
    <t>94089</t>
  </si>
  <si>
    <t>94101</t>
  </si>
  <si>
    <t>94102</t>
  </si>
  <si>
    <t>94103</t>
  </si>
  <si>
    <t>94104</t>
  </si>
  <si>
    <t>94105</t>
  </si>
  <si>
    <t>94107</t>
  </si>
  <si>
    <t>94108</t>
  </si>
  <si>
    <t>94109</t>
  </si>
  <si>
    <t>94110</t>
  </si>
  <si>
    <t>94111</t>
  </si>
  <si>
    <t>94112</t>
  </si>
  <si>
    <t>94114</t>
  </si>
  <si>
    <t>94115</t>
  </si>
  <si>
    <t>94116</t>
  </si>
  <si>
    <t>94117</t>
  </si>
  <si>
    <t>94118</t>
  </si>
  <si>
    <t>94121</t>
  </si>
  <si>
    <t>94122</t>
  </si>
  <si>
    <t>94124</t>
  </si>
  <si>
    <t>94127</t>
  </si>
  <si>
    <t>94131</t>
  </si>
  <si>
    <t>94132</t>
  </si>
  <si>
    <t>94133</t>
  </si>
  <si>
    <t>94134</t>
  </si>
  <si>
    <t>94158</t>
  </si>
  <si>
    <t>94301</t>
  </si>
  <si>
    <t>94305</t>
  </si>
  <si>
    <t>94401</t>
  </si>
  <si>
    <t>94402</t>
  </si>
  <si>
    <t>94403</t>
  </si>
  <si>
    <t>94521</t>
  </si>
  <si>
    <t>94523</t>
  </si>
  <si>
    <t>94530</t>
  </si>
  <si>
    <t>94536</t>
  </si>
  <si>
    <t>94538</t>
  </si>
  <si>
    <t>94539</t>
  </si>
  <si>
    <t>94542</t>
  </si>
  <si>
    <t>94544</t>
  </si>
  <si>
    <t>94551</t>
  </si>
  <si>
    <t>94552</t>
  </si>
  <si>
    <t>94556</t>
  </si>
  <si>
    <t>94558</t>
  </si>
  <si>
    <t>94559</t>
  </si>
  <si>
    <t>94565</t>
  </si>
  <si>
    <t>94577</t>
  </si>
  <si>
    <t>94578</t>
  </si>
  <si>
    <t>94582</t>
  </si>
  <si>
    <t>94583</t>
  </si>
  <si>
    <t>94587</t>
  </si>
  <si>
    <t>94590</t>
  </si>
  <si>
    <t>94591</t>
  </si>
  <si>
    <t>94596</t>
  </si>
  <si>
    <t>94597</t>
  </si>
  <si>
    <t>94598</t>
  </si>
  <si>
    <t>94602</t>
  </si>
  <si>
    <t>94605</t>
  </si>
  <si>
    <t>94606</t>
  </si>
  <si>
    <t>94610</t>
  </si>
  <si>
    <t>94612</t>
  </si>
  <si>
    <t>94618</t>
  </si>
  <si>
    <t>94619</t>
  </si>
  <si>
    <t>94703</t>
  </si>
  <si>
    <t>94704</t>
  </si>
  <si>
    <t>94706</t>
  </si>
  <si>
    <t>94707</t>
  </si>
  <si>
    <t>94801</t>
  </si>
  <si>
    <t>94805</t>
  </si>
  <si>
    <t>94925</t>
  </si>
  <si>
    <t>94928</t>
  </si>
  <si>
    <t>94947</t>
  </si>
  <si>
    <t>94952</t>
  </si>
  <si>
    <t>95008</t>
  </si>
  <si>
    <t>95014</t>
  </si>
  <si>
    <t>95035</t>
  </si>
  <si>
    <t>95051</t>
  </si>
  <si>
    <t>95054</t>
  </si>
  <si>
    <t>95110</t>
  </si>
  <si>
    <t>95111</t>
  </si>
  <si>
    <t>95112</t>
  </si>
  <si>
    <t>95120</t>
  </si>
  <si>
    <t>95121</t>
  </si>
  <si>
    <t>95122</t>
  </si>
  <si>
    <t>95123</t>
  </si>
  <si>
    <t>95124</t>
  </si>
  <si>
    <t>95125</t>
  </si>
  <si>
    <t>95126</t>
  </si>
  <si>
    <t>95129</t>
  </si>
  <si>
    <t>95131</t>
  </si>
  <si>
    <t>95132</t>
  </si>
  <si>
    <t>95134</t>
  </si>
  <si>
    <t>95136</t>
  </si>
  <si>
    <t>95401</t>
  </si>
  <si>
    <t>95409</t>
  </si>
  <si>
    <t>95456</t>
  </si>
  <si>
    <t>95608</t>
  </si>
  <si>
    <t>95630</t>
  </si>
  <si>
    <t>97006</t>
  </si>
  <si>
    <t>97007</t>
  </si>
  <si>
    <t>97008</t>
  </si>
  <si>
    <t>97015</t>
  </si>
  <si>
    <t>97024</t>
  </si>
  <si>
    <t>97027</t>
  </si>
  <si>
    <t>97030</t>
  </si>
  <si>
    <t>97034</t>
  </si>
  <si>
    <t>97035</t>
  </si>
  <si>
    <t>97038</t>
  </si>
  <si>
    <t>97045</t>
  </si>
  <si>
    <t>97051</t>
  </si>
  <si>
    <t>97062</t>
  </si>
  <si>
    <t>97080</t>
  </si>
  <si>
    <t>97123</t>
  </si>
  <si>
    <t>97124</t>
  </si>
  <si>
    <t>97128</t>
  </si>
  <si>
    <t>97132</t>
  </si>
  <si>
    <t>97201</t>
  </si>
  <si>
    <t>97202</t>
  </si>
  <si>
    <t>97203</t>
  </si>
  <si>
    <t>97204</t>
  </si>
  <si>
    <t>97205</t>
  </si>
  <si>
    <t>97206</t>
  </si>
  <si>
    <t>97211</t>
  </si>
  <si>
    <t>97212</t>
  </si>
  <si>
    <t>97213</t>
  </si>
  <si>
    <t>97216</t>
  </si>
  <si>
    <t>97217</t>
  </si>
  <si>
    <t>97222</t>
  </si>
  <si>
    <t>97223</t>
  </si>
  <si>
    <t>97225</t>
  </si>
  <si>
    <t>97230</t>
  </si>
  <si>
    <t>97233</t>
  </si>
  <si>
    <t>97236</t>
  </si>
  <si>
    <t>97266</t>
  </si>
  <si>
    <t>97267</t>
  </si>
  <si>
    <t>97293</t>
  </si>
  <si>
    <t>97304</t>
  </si>
  <si>
    <t>97321</t>
  </si>
  <si>
    <t>97325</t>
  </si>
  <si>
    <t>97355</t>
  </si>
  <si>
    <t>97446</t>
  </si>
  <si>
    <t>97850</t>
  </si>
  <si>
    <t>98001</t>
  </si>
  <si>
    <t>98002</t>
  </si>
  <si>
    <t>98004</t>
  </si>
  <si>
    <t>98005</t>
  </si>
  <si>
    <t>98006</t>
  </si>
  <si>
    <t>98007</t>
  </si>
  <si>
    <t>98008</t>
  </si>
  <si>
    <t>98011</t>
  </si>
  <si>
    <t>98012</t>
  </si>
  <si>
    <t>98020</t>
  </si>
  <si>
    <t>98021</t>
  </si>
  <si>
    <t>98022</t>
  </si>
  <si>
    <t>98023</t>
  </si>
  <si>
    <t>98025</t>
  </si>
  <si>
    <t>98026</t>
  </si>
  <si>
    <t>98028</t>
  </si>
  <si>
    <t>98030</t>
  </si>
  <si>
    <t>98031</t>
  </si>
  <si>
    <t>98032</t>
  </si>
  <si>
    <t>98034</t>
  </si>
  <si>
    <t>98037</t>
  </si>
  <si>
    <t>98052</t>
  </si>
  <si>
    <t>98055</t>
  </si>
  <si>
    <t>98077</t>
  </si>
  <si>
    <t>98092</t>
  </si>
  <si>
    <t>98101</t>
  </si>
  <si>
    <t>98102</t>
  </si>
  <si>
    <t>98103</t>
  </si>
  <si>
    <t>98104</t>
  </si>
  <si>
    <t>98105</t>
  </si>
  <si>
    <t>98106</t>
  </si>
  <si>
    <t>98109</t>
  </si>
  <si>
    <t>98110</t>
  </si>
  <si>
    <t>98112</t>
  </si>
  <si>
    <t>98115</t>
  </si>
  <si>
    <t>98116</t>
  </si>
  <si>
    <t>98118</t>
  </si>
  <si>
    <t>98121</t>
  </si>
  <si>
    <t>98125</t>
  </si>
  <si>
    <t>98133</t>
  </si>
  <si>
    <t>98136</t>
  </si>
  <si>
    <t>98144</t>
  </si>
  <si>
    <t>98146</t>
  </si>
  <si>
    <t>98155</t>
  </si>
  <si>
    <t>98168</t>
  </si>
  <si>
    <t>98178</t>
  </si>
  <si>
    <t>98198</t>
  </si>
  <si>
    <t>98199</t>
  </si>
  <si>
    <t>98201</t>
  </si>
  <si>
    <t>98203</t>
  </si>
  <si>
    <t>98204</t>
  </si>
  <si>
    <t>98208</t>
  </si>
  <si>
    <t>98256</t>
  </si>
  <si>
    <t>98266</t>
  </si>
  <si>
    <t>98270</t>
  </si>
  <si>
    <t>98271</t>
  </si>
  <si>
    <t>98272</t>
  </si>
  <si>
    <t>98275</t>
  </si>
  <si>
    <t>98277</t>
  </si>
  <si>
    <t>98282</t>
  </si>
  <si>
    <t>98294</t>
  </si>
  <si>
    <t>98296</t>
  </si>
  <si>
    <t>98310</t>
  </si>
  <si>
    <t>98311</t>
  </si>
  <si>
    <t>98312</t>
  </si>
  <si>
    <t>98338</t>
  </si>
  <si>
    <t>98340</t>
  </si>
  <si>
    <t>98346</t>
  </si>
  <si>
    <t>98360</t>
  </si>
  <si>
    <t>98366</t>
  </si>
  <si>
    <t>98370</t>
  </si>
  <si>
    <t>98373</t>
  </si>
  <si>
    <t>98383</t>
  </si>
  <si>
    <t>98387</t>
  </si>
  <si>
    <t>98402</t>
  </si>
  <si>
    <t>98404</t>
  </si>
  <si>
    <t>98405</t>
  </si>
  <si>
    <t>98408</t>
  </si>
  <si>
    <t>98409</t>
  </si>
  <si>
    <t>98424</t>
  </si>
  <si>
    <t>98433</t>
  </si>
  <si>
    <t>98444</t>
  </si>
  <si>
    <t>98455</t>
  </si>
  <si>
    <t>98498</t>
  </si>
  <si>
    <t>98499</t>
  </si>
  <si>
    <t>98501</t>
  </si>
  <si>
    <t>98502</t>
  </si>
  <si>
    <t>98503</t>
  </si>
  <si>
    <t>98512</t>
  </si>
  <si>
    <t>98520</t>
  </si>
  <si>
    <t>98603</t>
  </si>
  <si>
    <t>98616</t>
  </si>
  <si>
    <t>98661</t>
  </si>
  <si>
    <t>98662</t>
  </si>
  <si>
    <t>98665</t>
  </si>
  <si>
    <t>98674</t>
  </si>
  <si>
    <t>98682</t>
  </si>
  <si>
    <t>98683</t>
  </si>
  <si>
    <t xml:space="preserve">S7 - Which of the following best describes the [INSERT CITY] neighborhood you live in?  </t>
  </si>
  <si>
    <t>Right downtown</t>
  </si>
  <si>
    <t>Near downtown</t>
  </si>
  <si>
    <t>Within the city limits, but not downtown</t>
  </si>
  <si>
    <t>Just outside the city, but close enough for regular trips into the main part of the city</t>
  </si>
  <si>
    <t>Outside the city, but close enough for semi-regular trips into the main part of the city</t>
  </si>
  <si>
    <t>Outside of the city, and not close enough to be making regular trips into the main part of the city</t>
  </si>
  <si>
    <t xml:space="preserve">Q11 - Please tell us, which of these transportation options are available to you, and how often do you use each if available? Walking </t>
  </si>
  <si>
    <t>Daily</t>
  </si>
  <si>
    <t>A few times per week</t>
  </si>
  <si>
    <t>Once a week</t>
  </si>
  <si>
    <t>A few times per month</t>
  </si>
  <si>
    <t>Once a month</t>
  </si>
  <si>
    <t>A few times per year</t>
  </si>
  <si>
    <t>Never use, although it is available</t>
  </si>
  <si>
    <t>This is &lt;b&gt;not available&lt;/b&gt; in my metro area</t>
  </si>
  <si>
    <t xml:space="preserve">Q11 - Please tell us, which of these transportation options are available to you, and how often do you use each if available? Driving a car (borrowed, belonging to you or your household) </t>
  </si>
  <si>
    <t xml:space="preserve">Q11 - Please tell us, which of these transportation options are available to you, and how often do you use each if available? Riding a motorized scooter or moped (belonging to you or your household) </t>
  </si>
  <si>
    <t xml:space="preserve">Q11 - Please tell us, which of these transportation options are available to you, and how often do you use each if available? Riding a bicycle (belonging to you or your household) </t>
  </si>
  <si>
    <t xml:space="preserve">Q11 - Please tell us, which of these transportation options are available to you, and how often do you use each if available? Using a skateboard , longboard, or rollerblades (belonging to you or your household) </t>
  </si>
  <si>
    <t xml:space="preserve">Q11 - Please tell us, which of these transportation options are available to you, and how often do you use each if available? Public Transit: Subway or Light Rail or Streetcar or Trolley rail </t>
  </si>
  <si>
    <t xml:space="preserve">Q11 - Please tell us, which of these transportation options are available to you, and how often do you use each if available? Public Transit: Commuter Rail </t>
  </si>
  <si>
    <t xml:space="preserve">Q11 - Please tell us, which of these transportation options are available to you, and how often do you use each if available? Public Transit: Bus </t>
  </si>
  <si>
    <t xml:space="preserve">Q11 - Please tell us, which of these transportation options are available to you, and how often do you use each if available? Public Transit: Ferry </t>
  </si>
  <si>
    <t xml:space="preserve">Q11 - Please tell us, which of these transportation options are available to you, and how often do you use each if available? Taxi </t>
  </si>
  <si>
    <t xml:space="preserve">Q11 - Please tell us, which of these transportation options are available to you, and how often do you use each if available? Car-pooling or ride-sharing (through services such as Zimride, Lyft, Sidecar, through people at work, etc.) </t>
  </si>
  <si>
    <t xml:space="preserve">Q11 - Please tell us, which of these transportation options are available to you, and how often do you use each if available? Car-sharing (through services such as Zipcar, City CarShare, etc.) </t>
  </si>
  <si>
    <t xml:space="preserve">Q11 - Please tell us, which of these transportation options are available to you, and how often do you use each if available? Bike-sharing (through public or private services such as Alta Bicycle Share, Bcycle, DecoBikes, etc.) </t>
  </si>
  <si>
    <t xml:space="preserve">Q11PubTranNum - Number of public transit modes used a few times a month + </t>
  </si>
  <si>
    <t xml:space="preserve">Q11NumberofTransitModesWeekly - Number of transportion modes weekly + </t>
  </si>
  <si>
    <t xml:space="preserve">S9 - Which of the following best describes your car ownership status or plans?  </t>
  </si>
  <si>
    <t>I currently own a car (personally)</t>
  </si>
  <si>
    <t>I have regular access to a car someone else in my household owns</t>
  </si>
  <si>
    <t>I don’t currently own a car, but plan to buy one within the next 1-2 years</t>
  </si>
  <si>
    <t>I don’t currently own a car, and have no plans to buy one in the immediate future</t>
  </si>
  <si>
    <t xml:space="preserve">S10 - How many cars are owned by people in your household, including yourself?  </t>
  </si>
  <si>
    <t>0</t>
  </si>
  <si>
    <t>1</t>
  </si>
  <si>
    <t>2</t>
  </si>
  <si>
    <t>3</t>
  </si>
  <si>
    <t>4</t>
  </si>
  <si>
    <t>5</t>
  </si>
  <si>
    <t>6</t>
  </si>
  <si>
    <t>7</t>
  </si>
  <si>
    <t>Median</t>
  </si>
  <si>
    <t xml:space="preserve">Q12 - How far away is the nearest transit service (e.g. bus stop, park &amp; ride, train station, etc.) from your home residence?  </t>
  </si>
  <si>
    <t>2 blocks or less from home</t>
  </si>
  <si>
    <t>3-6 blocks from home</t>
  </si>
  <si>
    <t>¼ mile from home</t>
  </si>
  <si>
    <t>½ mile from home</t>
  </si>
  <si>
    <t>1 mile or more away from home</t>
  </si>
  <si>
    <t>2-3 miles away from home</t>
  </si>
  <si>
    <t>4-5 miles away from home</t>
  </si>
  <si>
    <t>5 or more miles away from home</t>
  </si>
  <si>
    <t xml:space="preserve">Q13 - During an average week (including the weekend), about how many hours in total do you spend in transit?   </t>
  </si>
  <si>
    <t>8</t>
  </si>
  <si>
    <t>9</t>
  </si>
  <si>
    <t>10</t>
  </si>
  <si>
    <t>11</t>
  </si>
  <si>
    <t>12</t>
  </si>
  <si>
    <t>13</t>
  </si>
  <si>
    <t>14</t>
  </si>
  <si>
    <t>15</t>
  </si>
  <si>
    <t>16</t>
  </si>
  <si>
    <t>40</t>
  </si>
  <si>
    <t>44</t>
  </si>
  <si>
    <t>45</t>
  </si>
  <si>
    <t>47</t>
  </si>
  <si>
    <t>48</t>
  </si>
  <si>
    <t>49</t>
  </si>
  <si>
    <t>50</t>
  </si>
  <si>
    <t>60</t>
  </si>
  <si>
    <t>66</t>
  </si>
  <si>
    <t>67</t>
  </si>
  <si>
    <t>85</t>
  </si>
  <si>
    <t>90</t>
  </si>
  <si>
    <t>100</t>
  </si>
  <si>
    <t>Q14 - During an average week (including the weekend), what percentage of the time do you use each of the following modes of transportation? Walking</t>
  </si>
  <si>
    <t>Q14 - During an average week (including the weekend), what percentage of the time do you use each of the following modes of transportation? Driving a car</t>
  </si>
  <si>
    <t>Q14 - During an average week (including the weekend), what percentage of the time do you use each of the following modes of transportation? Riding a motorized scooter or moped</t>
  </si>
  <si>
    <t>Q14 - During an average week (including the weekend), what percentage of the time do you use each of the following modes of transportation? Riding a bicycle</t>
  </si>
  <si>
    <t>Q14 - During an average week (including the weekend), what percentage of the time do you use each of the following modes of transportation? Using a skateboard, longboard, or rollerblades</t>
  </si>
  <si>
    <t>Q14 - During an average week (including the weekend), what percentage of the time do you use each of the following modes of transportation? Public Transit: Subway or Light Rail or Streetcar or Trolley rail</t>
  </si>
  <si>
    <t>Q14 - During an average week (including the weekend), what percentage of the time do you use each of the following modes of transportation? Public Transit: Commuter Rail</t>
  </si>
  <si>
    <t>Q14 - During an average week (including the weekend), what percentage of the time do you use each of the following modes of transportation? Public Transit: Bus</t>
  </si>
  <si>
    <t>Q14 - During an average week (including the weekend), what percentage of the time do you use each of the following modes of transportation? Public Transit: Ferry</t>
  </si>
  <si>
    <t>Q14 - During an average week (including the weekend), what percentage of the time do you use each of the following modes of transportation? Taxi</t>
  </si>
  <si>
    <t>Q14 - During an average week (including the weekend), what percentage of the time do you use each of the following modes of transportation? Car-pooling or ride-sharing</t>
  </si>
  <si>
    <t>Q14 - During an average week (including the weekend), what percentage of the time do you use each of the following modes of transportation? Car-sharing</t>
  </si>
  <si>
    <t>Q14 - During an average week (including the weekend), what percentage of the time do you use each of the following modes of transportation? Bike-sharing</t>
  </si>
  <si>
    <t>Q14 Groups - During an average week (including the weekend), what percentage of the time do you use each of the following modes of transportation? Walking</t>
  </si>
  <si>
    <t xml:space="preserve">Less than 10% </t>
  </si>
  <si>
    <t xml:space="preserve">10% to 24% </t>
  </si>
  <si>
    <t xml:space="preserve">25% to 49% </t>
  </si>
  <si>
    <t xml:space="preserve">50% to 74% </t>
  </si>
  <si>
    <t xml:space="preserve">75% or more </t>
  </si>
  <si>
    <t>Q14 Groups - During an average week (including the weekend), what percentage of the time do you use each of the following modes of transportation? Driving a car</t>
  </si>
  <si>
    <t>Q14 Groups - During an average week (including the weekend), what percentage of the time do you use each of the following modes of transportation? Riding a motorized scooter or moped</t>
  </si>
  <si>
    <t>Q14 Groups - During an average week (including the weekend), what percentage of the time do you use each of the following modes of transportation? Riding a bicycle</t>
  </si>
  <si>
    <t>Q14 Groups - During an average week (including the weekend), what percentage of the time do you use each of the following modes of transportation? Using a skateboard, longboard, or rollerblades</t>
  </si>
  <si>
    <t>Q14 Groups - During an average week (including the weekend), what percentage of the time do you use each of the following modes of transportation? Public Transit: Subway or Light Rail or Streetcar or Trolley rail</t>
  </si>
  <si>
    <t>Q14 Groups - During an average week (including the weekend), what percentage of the time do you use each of the following modes of transportation? Public Transit: Commuter Rail</t>
  </si>
  <si>
    <t>Q14 Groups - During an average week (including the weekend), what percentage of the time do you use each of the following modes of transportation? Public Transit: Bus</t>
  </si>
  <si>
    <t>Q14 Groups - During an average week (including the weekend), what percentage of the time do you use each of the following modes of transportation? Public Transit: Ferry</t>
  </si>
  <si>
    <t>Q14 Groups - During an average week (including the weekend), what percentage of the time do you use each of the following modes of transportation? Taxi</t>
  </si>
  <si>
    <t>Q14 Groups - During an average week (including the weekend), what percentage of the time do you use each of the following modes of transportation? Car-pooling or ride-sharing</t>
  </si>
  <si>
    <t>Q14 Groups - During an average week (including the weekend), what percentage of the time do you use each of the following modes of transportation? Car-sharing</t>
  </si>
  <si>
    <t>Q14 Groups - During an average week (including the weekend), what percentage of the time do you use each of the following modes of transportation? Bike-sharing</t>
  </si>
  <si>
    <t>Q15 -Thinking about an average week, please rank your preference of each of the following modes of transportation in descending order.  Walking</t>
  </si>
  <si>
    <t>Q15 -Thinking about an average week, please rank your preference of each of the following modes of transportation in descending order.  Driving a car</t>
  </si>
  <si>
    <t>Q15 -Thinking about an average week, please rank your preference of each of the following modes of transportation in descending order.  Riding a motorized scooter or moped</t>
  </si>
  <si>
    <t>Q15 -Thinking about an average week, please rank your preference of each of the following modes of transportation in descending order.  Riding a bicycle</t>
  </si>
  <si>
    <t>Q15 -Thinking about an average week, please rank your preference of each of the following modes of transportation in descending order.  Using a skateboard, longboard, or rollerblades</t>
  </si>
  <si>
    <t>Q15 -Thinking about an average week, please rank your preference of each of the following modes of transportation in descending order.  Public Transit: Subway or Light Rail or Streetcar or Trolley rail</t>
  </si>
  <si>
    <t>Q15 -Thinking about an average week, please rank your preference of each of the following modes of transportation in descending order.  Public Transit: Commuter Rail</t>
  </si>
  <si>
    <t>Q15 -Thinking about an average week, please rank your preference of each of the following modes of transportation in descending order.  Public Transit: Bus</t>
  </si>
  <si>
    <t>Q15 -Thinking about an average week, please rank your preference of each of the following modes of transportation in descending order.  Public Transit: Ferry</t>
  </si>
  <si>
    <t>Q15 -Thinking about an average week, please rank your preference of each of the following modes of transportation in descending order.  Taxi</t>
  </si>
  <si>
    <t>Q15 -Thinking about an average week, please rank your preference of each of the following modes of transportation in descending order.  Car-pooling or ride-sharing</t>
  </si>
  <si>
    <t>Q15 -Thinking about an average week, please rank your preference of each of the following modes of transportation in descending order.  Car-sharing</t>
  </si>
  <si>
    <t>Q15 -Thinking about an average week, please rank your preference of each of the following modes of transportation in descending order.  Bike-sharing</t>
  </si>
  <si>
    <t xml:space="preserve">Q16 - How often do you use more than one transportation option for getting to a destination?  </t>
  </si>
  <si>
    <t>Never</t>
  </si>
  <si>
    <t>Q17 - Please tell us, which combinations of options do you typically use together? Combination #1 Walking</t>
  </si>
  <si>
    <t>Q17 - Please tell us, which combinations of options do you typically use together? Combination #1 Driving a car</t>
  </si>
  <si>
    <t>Q17 - Please tell us, which combinations of options do you typically use together? Combination #1 Riding a motorized scooter or moped</t>
  </si>
  <si>
    <t>Q17 - Please tell us, which combinations of options do you typically use together? Combination #1 Riding a bicycle</t>
  </si>
  <si>
    <t>Q17 - Please tell us, which combinations of options do you typically use together? Combination #1 Using a skateboard, longboard, or rollerblades</t>
  </si>
  <si>
    <t>Q17 - Please tell us, which combinations of options do you typically use together? Combination #1 Public Transit: Subway or Light Rail or Streetcar or Trolley rail</t>
  </si>
  <si>
    <t>Q17 - Please tell us, which combinations of options do you typically use together? Combination #1 Public Transit: Commuter Rail</t>
  </si>
  <si>
    <t>Q17 - Please tell us, which combinations of options do you typically use together? Combination #1 Public Transit: Bus</t>
  </si>
  <si>
    <t>Q17 - Please tell us, which combinations of options do you typically use together? Combination #1 Public Transit: Ferry</t>
  </si>
  <si>
    <t>Q17 - Please tell us, which combinations of options do you typically use together? Combination #1 Taxi</t>
  </si>
  <si>
    <t>Q17 - Please tell us, which combinations of options do you typically use together? Combination #1 Car-pooling or ride-sharing</t>
  </si>
  <si>
    <t>Q17 - Please tell us, which combinations of options do you typically use together? Combination #1 Car-sharing</t>
  </si>
  <si>
    <t>Q17 - Please tell us, which combinations of options do you typically use together? Combination #1 Bike-sharing</t>
  </si>
  <si>
    <t>Q17 - Please tell us, which combinations of options do you typically use together? Combination #2 Walking</t>
  </si>
  <si>
    <t>Q17 - Please tell us, which combinations of options do you typically use together? Combination #2 Driving a car</t>
  </si>
  <si>
    <t>Q17 - Please tell us, which combinations of options do you typically use together? Combination #2 Riding a motorized scooter or moped</t>
  </si>
  <si>
    <t>Q17 - Please tell us, which combinations of options do you typically use together? Combination #2 Riding a bicycle</t>
  </si>
  <si>
    <t>Q17 - Please tell us, which combinations of options do you typically use together? Combination #2 Using a skateboard, longboard, or rollerblades</t>
  </si>
  <si>
    <t>Q17 - Please tell us, which combinations of options do you typically use together? Combination #2 Public Transit: Subway or Light Rail or Streetcar or Trolley rail</t>
  </si>
  <si>
    <t>Q17 - Please tell us, which combinations of options do you typically use together? Combination #2 Public Transit: Commuter Rail</t>
  </si>
  <si>
    <t>Q17 - Please tell us, which combinations of options do you typically use together? Combination #2 Public Transit: Bus</t>
  </si>
  <si>
    <t>Q17 - Please tell us, which combinations of options do you typically use together? Combination #2 Public Transit: Ferry</t>
  </si>
  <si>
    <t>Q17 - Please tell us, which combinations of options do you typically use together? Combination #2 Taxi</t>
  </si>
  <si>
    <t>Q17 - Please tell us, which combinations of options do you typically use together? Combination #2 Car-pooling or ride-sharing</t>
  </si>
  <si>
    <t>Q17 - Please tell us, which combinations of options do you typically use together? Combination #2 Car-sharing</t>
  </si>
  <si>
    <t>Q17 - Please tell us, which combinations of options do you typically use together? Combination #2 Bike-sharing</t>
  </si>
  <si>
    <t>Q17 - Please tell us, which combinations of options do you typically use together? Combination #3 Walking</t>
  </si>
  <si>
    <t>Q17 - Please tell us, which combinations of options do you typically use together? Combination #3 Driving a car</t>
  </si>
  <si>
    <t>Q17 - Please tell us, which combinations of options do you typically use together? Combination #3 Riding a motorized scooter or moped</t>
  </si>
  <si>
    <t>Q17 - Please tell us, which combinations of options do you typically use together? Combination #3 Riding a bicycle</t>
  </si>
  <si>
    <t>Q17 - Please tell us, which combinations of options do you typically use together? Combination #3 Using a skateboard, longboard, or rollerblades</t>
  </si>
  <si>
    <t>Q17 - Please tell us, which combinations of options do you typically use together? Combination #3 Public Transit: Subway or Light Rail or Streetcar or Trolley rail</t>
  </si>
  <si>
    <t>Q17 - Please tell us, which combinations of options do you typically use together? Combination #3 Public Transit: Commuter Rail</t>
  </si>
  <si>
    <t>Q17 - Please tell us, which combinations of options do you typically use together? Combination #3 Public Transit: Bus</t>
  </si>
  <si>
    <t>Q17 - Please tell us, which combinations of options do you typically use together? Combination #3 Public Transit: Ferry</t>
  </si>
  <si>
    <t>Q17 - Please tell us, which combinations of options do you typically use together? Combination #3 Taxi</t>
  </si>
  <si>
    <t>Q17 - Please tell us, which combinations of options do you typically use together? Combination #3 Car-pooling or ride-sharing</t>
  </si>
  <si>
    <t>Q17 - Please tell us, which combinations of options do you typically use together? Combination #3 Car-sharing</t>
  </si>
  <si>
    <t>Q17 - Please tell us, which combinations of options do you typically use together? Combination #3 Bike-sharing</t>
  </si>
  <si>
    <t>Q17NumberofTransOptionsCombined1 (Among those check more than one transportation option for Combo#1)</t>
  </si>
  <si>
    <t>Q17NumberofTransOptionsCombined2 (Among those check more than one transportation option for Combo#2)</t>
  </si>
  <si>
    <t>Q17NumberofTransOptionsCombined3 (Among those check more than one transportation option for Combo#3)</t>
  </si>
  <si>
    <t>Q17MeanNumberofTransOptions123 (Average Across Combos 1, 2 &amp; 3)</t>
  </si>
  <si>
    <t>Q18 - Which of the following describe the reasons for or situations in which you use multiple transportation options to reach a destination? I can’t avoid using multiple options because of where lines or services run to</t>
  </si>
  <si>
    <t>Q18 - Which of the following describe the reasons for or situations in which you use multiple transportation options to reach a destination? My smartphone or another online planning tool recommended it</t>
  </si>
  <si>
    <t>Q18 - Which of the following describe the reasons for or situations in which you use multiple transportation options to reach a destination? It is the best option logistically (shortest travel time)</t>
  </si>
  <si>
    <t>Q18 - Which of the following describe the reasons for or situations in which you use multiple transportation options to reach a destination? It helps me get more exercise (biking, walking some of the way)</t>
  </si>
  <si>
    <t>Q18 - Which of the following describe the reasons for or situations in which you use multiple transportation options to reach a destination? It allows me greater flexibility schedule-wise</t>
  </si>
  <si>
    <t>Q18 - Which of the following describe the reasons for or situations in which you use multiple transportation options to reach a destination? It helps me save money</t>
  </si>
  <si>
    <t>Q18 - Which of the following describe the reasons for or situations in which you use multiple transportation options to reach a destination? It’s more convenient overall</t>
  </si>
  <si>
    <t>Q18 - Which of the following describe the reasons for or situations in which you use multiple transportation options to reach a destination? I missed a connection I was originally planning to catch</t>
  </si>
  <si>
    <t>Q18 - Which of the following describe the reasons for or situations in which you use multiple transportation options to reach a destination? Another reason (please tell us)</t>
  </si>
  <si>
    <t xml:space="preserve">Q19 - Which of these describe how your car fits into your transportation routine? My car is my primary mode of transportation </t>
  </si>
  <si>
    <t xml:space="preserve">Q19 - Which of these describe how your car fits into your transportation routine? I use my car roughly equally in combination with other transportation options </t>
  </si>
  <si>
    <t xml:space="preserve">Q19 - Which of these describe how your car fits into your transportation routine? I share my car with another person in my household </t>
  </si>
  <si>
    <t xml:space="preserve">Q19 - Which of these describe how your car fits into your transportation routine? I can’t get to the places I need to without a car (at least some of the time) </t>
  </si>
  <si>
    <t xml:space="preserve">Q19 - Which of these describe how your car fits into your transportation routine? I can’t be as spontaneous when I don’t have regular access to a car </t>
  </si>
  <si>
    <t xml:space="preserve">Q19 - Which of these describe how your car fits into your transportation routine? I have to use a car to take me to other transportation services </t>
  </si>
  <si>
    <t xml:space="preserve">Q19 - Which of these describe how your car fits into your transportation routine? It’s cheaper for me to own a car than it is to use other transportation options </t>
  </si>
  <si>
    <t>Q19 - Which of these describe how your car fits into your transportation routine? Despite improvements and more transportation options than ever before, driving a car is the only guaranteed way to reach a destination on time</t>
  </si>
  <si>
    <t xml:space="preserve">Q19 - Which of these describe how your car fits into your transportation routine? I prefer to have the “alone time” that cars offer drivers </t>
  </si>
  <si>
    <t xml:space="preserve">Q19 - Which of these describe how your car fits into your transportation routine? Something else (please tell us) </t>
  </si>
  <si>
    <t xml:space="preserve">Q110 - Please tell us, which of these best describe the reason(s) you don’t currently own a car? Someone I’m in close contact with (friends, family, close co-worker, etc.) has a car </t>
  </si>
  <si>
    <t>Q110 - Please tell us, which of these best describe the reason(s) you don’t currently own a car? I can’t afford the initial cost of buying a car</t>
  </si>
  <si>
    <t>Q110 - Please tell us, which of these best describe the reason(s) you don’t currently own a car? I can’t afford the “operational” costs of buying a car (e.g. parking, gas, repairs, insurance, etc.)</t>
  </si>
  <si>
    <t>Q110 - Please tell us, which of these best describe the reason(s) you don’t currently own a car? I prioritize spending money on other things in my life at the moment (e.g. new computer, apartment, etc.)</t>
  </si>
  <si>
    <t>Q110 - Please tell us, which of these best describe the reason(s) you don’t currently own a car? It would be logistically inconvenient to own a car given where I live or work (e.g. no available parking nearby, traffic, etc.)</t>
  </si>
  <si>
    <t>Q110 - Please tell us, which of these best describe the reason(s) you don’t currently own a car? I can be just as spontaneous with other transportation options as I can be with owning a car</t>
  </si>
  <si>
    <t>Q110 - Please tell us, which of these best describe the reason(s) you don’t currently own a car? Buying a car and driving yourself to work used to be a sign of independence or becoming self-reliant, but that’s not true in this day and age</t>
  </si>
  <si>
    <t>Q110 - Please tell us, which of these best describe the reason(s) you don’t currently own a car? In this economy, owning your own car feels more like a “luxury” these days than a need</t>
  </si>
  <si>
    <t>Q110 - Please tell us, which of these best describe the reason(s) you don’t currently own a car? Driving by yourself all the time feels more solitary or antisocial than other transportation options</t>
  </si>
  <si>
    <t xml:space="preserve">Q110 - Please tell us, which of these best describe the reason(s) you don’t currently own a car? Another reason (please tell us) </t>
  </si>
  <si>
    <t xml:space="preserve">Q112 - This transportation option is best for when… Walking The weather is bad </t>
  </si>
  <si>
    <t xml:space="preserve">Q112 - This transportation option is best for when… Walking It’s nice outside </t>
  </si>
  <si>
    <t xml:space="preserve">Q112 - This transportation option is best for when… Walking I’m traveling alone </t>
  </si>
  <si>
    <t xml:space="preserve">Q112 - This transportation option is best for when… Walking I’m headed to or from work </t>
  </si>
  <si>
    <t xml:space="preserve">Q112 - This transportation option is best for when… Walking I’m meeting up with friends or family </t>
  </si>
  <si>
    <t xml:space="preserve">Q112 - This transportation option is best for when… Walking I’m traveling with kids </t>
  </si>
  <si>
    <t xml:space="preserve">Q112 - This transportation option is best for when… Walking I need exercise </t>
  </si>
  <si>
    <t xml:space="preserve">Q112 - This transportation option is best for when… Walking I’m taking another transportation option in combination with this </t>
  </si>
  <si>
    <t xml:space="preserve">Q112 - This transportation option is best for when… Walking I need to get somewhere as soon as possible </t>
  </si>
  <si>
    <t xml:space="preserve">Q112 - This transportation option is best for when… Walking I’m running errands or shopping </t>
  </si>
  <si>
    <t xml:space="preserve">Q112 - This transportation option is best for when… Walking It’s the weekend </t>
  </si>
  <si>
    <t xml:space="preserve">Q112 - This transportation option is best for when… Walking It’s the work week or school week </t>
  </si>
  <si>
    <t xml:space="preserve">Q112 - This transportation option is best for when… Walking Other: </t>
  </si>
  <si>
    <t xml:space="preserve">Q112 - This transportation option is best for when… Driving a car The weather is bad </t>
  </si>
  <si>
    <t xml:space="preserve">Q112 - This transportation option is best for when… Driving a car It’s nice outside </t>
  </si>
  <si>
    <t xml:space="preserve">Q112 - This transportation option is best for when… Driving a car I’m traveling alone </t>
  </si>
  <si>
    <t xml:space="preserve">Q112 - This transportation option is best for when… Driving a car I’m headed to or from work </t>
  </si>
  <si>
    <t xml:space="preserve">Q112 - This transportation option is best for when… Driving a car I’m meeting up with friends or family </t>
  </si>
  <si>
    <t xml:space="preserve">Q112 - This transportation option is best for when… Driving a car I’m traveling with kids </t>
  </si>
  <si>
    <t xml:space="preserve">Q112 - This transportation option is best for when… Driving a car I need exercise </t>
  </si>
  <si>
    <t xml:space="preserve">Q112 - This transportation option is best for when… Driving a car I’m taking another transportation option in combination with this </t>
  </si>
  <si>
    <t xml:space="preserve">Q112 - This transportation option is best for when… Driving a car I need to get somewhere as soon as possible </t>
  </si>
  <si>
    <t xml:space="preserve">Q112 - This transportation option is best for when… Driving a car I’m running errands or shopping </t>
  </si>
  <si>
    <t xml:space="preserve">Q112 - This transportation option is best for when… Driving a car It’s the weekend </t>
  </si>
  <si>
    <t xml:space="preserve">Q112 - This transportation option is best for when… Driving a car It’s the work week or school week </t>
  </si>
  <si>
    <t xml:space="preserve">Q112 - This transportation option is best for when… Driving a car Other: </t>
  </si>
  <si>
    <t xml:space="preserve">Q112 - This transportation option is best for when… Riding a motorized scooter or moped The weather is bad </t>
  </si>
  <si>
    <t xml:space="preserve">Q112 - This transportation option is best for when… Riding a motorized scooter or moped It’s nice outside </t>
  </si>
  <si>
    <t xml:space="preserve">Q112 - This transportation option is best for when… Riding a motorized scooter or moped I’m traveling alone </t>
  </si>
  <si>
    <t xml:space="preserve">Q112 - This transportation option is best for when… Riding a motorized scooter or moped I’m headed to or from work </t>
  </si>
  <si>
    <t xml:space="preserve">Q112 - This transportation option is best for when… Riding a motorized scooter or moped I’m meeting up with friends or family </t>
  </si>
  <si>
    <t xml:space="preserve">Q112 - This transportation option is best for when… Riding a motorized scooter or moped I’m traveling with kids </t>
  </si>
  <si>
    <t xml:space="preserve">Q112 - This transportation option is best for when… Riding a motorized scooter or moped I need exercise </t>
  </si>
  <si>
    <t xml:space="preserve">Q112 - This transportation option is best for when… Riding a motorized scooter or moped I’m taking another transportation option in combination with this </t>
  </si>
  <si>
    <t xml:space="preserve">Q112 - This transportation option is best for when… Riding a motorized scooter or moped I need to get somewhere as soon as possible </t>
  </si>
  <si>
    <t xml:space="preserve">Q112 - This transportation option is best for when… Riding a motorized scooter or moped I’m running errands or shopping </t>
  </si>
  <si>
    <t xml:space="preserve">Q112 - This transportation option is best for when… Riding a motorized scooter or moped It’s the weekend </t>
  </si>
  <si>
    <t xml:space="preserve">Q112 - This transportation option is best for when… Riding a motorized scooter or moped It’s the work week or school week </t>
  </si>
  <si>
    <t xml:space="preserve">Q112 - This transportation option is best for when… Riding a motorized scooter or moped Other: </t>
  </si>
  <si>
    <t xml:space="preserve">Q112 - This transportation option is best for when… Riding a bicycle The weather is bad </t>
  </si>
  <si>
    <t xml:space="preserve">Q112 - This transportation option is best for when… Riding a bicycle It’s nice outside </t>
  </si>
  <si>
    <t xml:space="preserve">Q112 - This transportation option is best for when… Riding a bicycle I’m traveling alone </t>
  </si>
  <si>
    <t xml:space="preserve">Q112 - This transportation option is best for when… Riding a bicycle I’m headed to or from work </t>
  </si>
  <si>
    <t xml:space="preserve">Q112 - This transportation option is best for when… Riding a bicycle I’m meeting up with friends or family </t>
  </si>
  <si>
    <t xml:space="preserve">Q112 - This transportation option is best for when… Riding a bicycle I’m traveling with kids </t>
  </si>
  <si>
    <t xml:space="preserve">Q112 - This transportation option is best for when… Riding a bicycle I need exercise </t>
  </si>
  <si>
    <t xml:space="preserve">Q112 - This transportation option is best for when… Riding a bicycle I’m taking another transportation option in combination with this </t>
  </si>
  <si>
    <t xml:space="preserve">Q112 - This transportation option is best for when… Riding a bicycle I need to get somewhere as soon as possible </t>
  </si>
  <si>
    <t xml:space="preserve">Q112 - This transportation option is best for when… Riding a bicycle I’m running errands or shopping </t>
  </si>
  <si>
    <t xml:space="preserve">Q112 - This transportation option is best for when… Riding a bicycle It’s the weekend </t>
  </si>
  <si>
    <t xml:space="preserve">Q112 - This transportation option is best for when… Riding a bicycle It’s the work week or school week </t>
  </si>
  <si>
    <t xml:space="preserve">Q112 - This transportation option is best for when… Riding a bicycle Other: </t>
  </si>
  <si>
    <t xml:space="preserve">Q112 - This transportation option is best for when… Using a skateboard, longboard, or rollerblades The weather is bad </t>
  </si>
  <si>
    <t xml:space="preserve">Q112 - This transportation option is best for when… Using a skateboard, longboard, or rollerblades It’s nice outside </t>
  </si>
  <si>
    <t xml:space="preserve">Q112 - This transportation option is best for when… Using a skateboard, longboard, or rollerblades I’m traveling alone </t>
  </si>
  <si>
    <t xml:space="preserve">Q112 - This transportation option is best for when… Using a skateboard, longboard, or rollerblades I’m headed to or from work </t>
  </si>
  <si>
    <t xml:space="preserve">Q112 - This transportation option is best for when… Using a skateboard, longboard, or rollerblades I’m meeting up with friends or family </t>
  </si>
  <si>
    <t xml:space="preserve">Q112 - This transportation option is best for when… Using a skateboard, longboard, or rollerblades I’m traveling with kids </t>
  </si>
  <si>
    <t xml:space="preserve">Q112 - This transportation option is best for when… Using a skateboard, longboard, or rollerblades I need exercise </t>
  </si>
  <si>
    <t xml:space="preserve">Q112 - This transportation option is best for when… Using a skateboard, longboard, or rollerblades I’m taking another transportation option in combination with this </t>
  </si>
  <si>
    <t xml:space="preserve">Q112 - This transportation option is best for when… Using a skateboard, longboard, or rollerblades I need to get somewhere as soon as possible </t>
  </si>
  <si>
    <t xml:space="preserve">Q112 - This transportation option is best for when… Using a skateboard, longboard, or rollerblades I’m running errands or shopping </t>
  </si>
  <si>
    <t xml:space="preserve">Q112 - This transportation option is best for when… Using a skateboard, longboard, or rollerblades It’s the weekend </t>
  </si>
  <si>
    <t xml:space="preserve">Q112 - This transportation option is best for when… Using a skateboard, longboard, or rollerblades It’s the work week or school week </t>
  </si>
  <si>
    <t xml:space="preserve">Q112 - This transportation option is best for when… Using a skateboard, longboard, or rollerblades Other: </t>
  </si>
  <si>
    <t xml:space="preserve">Q112 - This transportation option is best for when… Public Transit: Subway or Light Rail or Streetcar or Trolley rail The weather is bad </t>
  </si>
  <si>
    <t xml:space="preserve">Q112 - This transportation option is best for when… Public Transit: Subway or Light Rail or Streetcar or Trolley rail It’s nice outside </t>
  </si>
  <si>
    <t xml:space="preserve">Q112 - This transportation option is best for when… Public Transit: Subway or Light Rail or Streetcar or Trolley rail I’m traveling alone </t>
  </si>
  <si>
    <t xml:space="preserve">Q112 - This transportation option is best for when… Public Transit: Subway or Light Rail or Streetcar or Trolley rail I’m headed to or from work </t>
  </si>
  <si>
    <t xml:space="preserve">Q112 - This transportation option is best for when… Public Transit: Subway or Light Rail or Streetcar or Trolley rail I’m meeting up with friends or family </t>
  </si>
  <si>
    <t xml:space="preserve">Q112 - This transportation option is best for when… Public Transit: Subway or Light Rail or Streetcar or Trolley rail I’m traveling with kids </t>
  </si>
  <si>
    <t xml:space="preserve">Q112 - This transportation option is best for when… Public Transit: Subway or Light Rail or Streetcar or Trolley rail I need exercise </t>
  </si>
  <si>
    <t xml:space="preserve">Q112 - This transportation option is best for when… Public Transit: Subway or Light Rail or Streetcar or Trolley rail I’m taking another transportation option in combination with this </t>
  </si>
  <si>
    <t xml:space="preserve">Q112 - This transportation option is best for when… Public Transit: Subway or Light Rail or Streetcar or Trolley rail I need to get somewhere as soon as possible </t>
  </si>
  <si>
    <t xml:space="preserve">Q112 - This transportation option is best for when… Public Transit: Subway or Light Rail or Streetcar or Trolley rail I’m running errands or shopping </t>
  </si>
  <si>
    <t xml:space="preserve">Q112 - This transportation option is best for when… Public Transit: Subway or Light Rail or Streetcar or Trolley rail It’s the weekend </t>
  </si>
  <si>
    <t xml:space="preserve">Q112 - This transportation option is best for when… Public Transit: Subway or Light Rail or Streetcar or Trolley rail It’s the work week or school week </t>
  </si>
  <si>
    <t xml:space="preserve">Q112 - This transportation option is best for when… Public Transit: Subway or Light Rail or Streetcar or Trolley rail Other: </t>
  </si>
  <si>
    <t xml:space="preserve">Q112 - This transportation option is best for when… Public Transit: Commuter Rail The weather is bad </t>
  </si>
  <si>
    <t xml:space="preserve">Q112 - This transportation option is best for when… Public Transit: Commuter Rail It’s nice outside </t>
  </si>
  <si>
    <t xml:space="preserve">Q112 - This transportation option is best for when… Public Transit: Commuter Rail I’m traveling alone </t>
  </si>
  <si>
    <t xml:space="preserve">Q112 - This transportation option is best for when… Public Transit: Commuter Rail I’m headed to or from work </t>
  </si>
  <si>
    <t xml:space="preserve">Q112 - This transportation option is best for when… Public Transit: Commuter Rail I’m meeting up with friends or family </t>
  </si>
  <si>
    <t xml:space="preserve">Q112 - This transportation option is best for when… Public Transit: Commuter Rail I’m traveling with kids </t>
  </si>
  <si>
    <t xml:space="preserve">Q112 - This transportation option is best for when… Public Transit: Commuter Rail I need exercise </t>
  </si>
  <si>
    <t xml:space="preserve">Q112 - This transportation option is best for when… Public Transit: Commuter Rail I’m taking another transportation option in combination with this </t>
  </si>
  <si>
    <t xml:space="preserve">Q112 - This transportation option is best for when… Public Transit: Commuter Rail I need to get somewhere as soon as possible </t>
  </si>
  <si>
    <t xml:space="preserve">Q112 - This transportation option is best for when… Public Transit: Commuter Rail I’m running errands or shopping </t>
  </si>
  <si>
    <t xml:space="preserve">Q112 - This transportation option is best for when… Public Transit: Commuter Rail It’s the weekend </t>
  </si>
  <si>
    <t xml:space="preserve">Q112 - This transportation option is best for when… Public Transit: Commuter Rail It’s the work week or school week </t>
  </si>
  <si>
    <t xml:space="preserve">Q112 - This transportation option is best for when… Public Transit: Commuter Rail Other: </t>
  </si>
  <si>
    <t xml:space="preserve">Q112 - This transportation option is best for when… Public Transit: Bus The weather is bad </t>
  </si>
  <si>
    <t xml:space="preserve">Q112 - This transportation option is best for when… Public Transit: Bus It’s nice outside </t>
  </si>
  <si>
    <t xml:space="preserve">Q112 - This transportation option is best for when… Public Transit: Bus I’m traveling alone </t>
  </si>
  <si>
    <t xml:space="preserve">Q112 - This transportation option is best for when… Public Transit: Bus I’m headed to or from work </t>
  </si>
  <si>
    <t xml:space="preserve">Q112 - This transportation option is best for when… Public Transit: Bus I’m meeting up with friends or family </t>
  </si>
  <si>
    <t xml:space="preserve">Q112 - This transportation option is best for when… Public Transit: Bus I’m traveling with kids </t>
  </si>
  <si>
    <t xml:space="preserve">Q112 - This transportation option is best for when… Public Transit: Bus I need exercise </t>
  </si>
  <si>
    <t xml:space="preserve">Q112 - This transportation option is best for when… Public Transit: Bus I’m taking another transportation option in combination with this </t>
  </si>
  <si>
    <t xml:space="preserve">Q112 - This transportation option is best for when… Public Transit: Bus I need to get somewhere as soon as possible </t>
  </si>
  <si>
    <t xml:space="preserve">Q112 - This transportation option is best for when… Public Transit: Bus I’m running errands or shopping </t>
  </si>
  <si>
    <t xml:space="preserve">Q112 - This transportation option is best for when… Public Transit: Bus It’s the weekend </t>
  </si>
  <si>
    <t xml:space="preserve">Q112 - This transportation option is best for when… Public Transit: Bus It’s the work week or school week </t>
  </si>
  <si>
    <t xml:space="preserve">Q112 - This transportation option is best for when… Public Transit: Bus Other: </t>
  </si>
  <si>
    <t xml:space="preserve">Q112 - This transportation option is best for when… Public Transit: Ferry The weather is bad </t>
  </si>
  <si>
    <t xml:space="preserve">Q112 - This transportation option is best for when… Public Transit: Ferry It’s nice outside </t>
  </si>
  <si>
    <t xml:space="preserve">Q112 - This transportation option is best for when… Public Transit: Ferry I’m traveling alone </t>
  </si>
  <si>
    <t xml:space="preserve">Q112 - This transportation option is best for when… Public Transit: Ferry I’m headed to or from work </t>
  </si>
  <si>
    <t xml:space="preserve">Q112 - This transportation option is best for when… Public Transit: Ferry I’m meeting up with friends or family </t>
  </si>
  <si>
    <t xml:space="preserve">Q112 - This transportation option is best for when… Public Transit: Ferry I’m traveling with kids </t>
  </si>
  <si>
    <t xml:space="preserve">Q112 - This transportation option is best for when… Public Transit: Ferry I need exercise </t>
  </si>
  <si>
    <t xml:space="preserve">Q112 - This transportation option is best for when… Public Transit: Ferry I’m taking another transportation option in combination with this </t>
  </si>
  <si>
    <t xml:space="preserve">Q112 - This transportation option is best for when… Public Transit: Ferry I need to get somewhere as soon as possible </t>
  </si>
  <si>
    <t xml:space="preserve">Q112 - This transportation option is best for when… Public Transit: Ferry I’m running errands or shopping </t>
  </si>
  <si>
    <t xml:space="preserve">Q112 - This transportation option is best for when… Public Transit: Ferry It’s the weekend </t>
  </si>
  <si>
    <t xml:space="preserve">Q112 - This transportation option is best for when… Public Transit: Ferry It’s the work week or school week </t>
  </si>
  <si>
    <t xml:space="preserve">Q112 - This transportation option is best for when… Public Transit: Ferry Other: </t>
  </si>
  <si>
    <t xml:space="preserve">Q112 - This transportation option is best for when… Taxi The weather is bad </t>
  </si>
  <si>
    <t xml:space="preserve">Q112 - This transportation option is best for when… Taxi It’s nice outside </t>
  </si>
  <si>
    <t xml:space="preserve">Q112 - This transportation option is best for when… Taxi I’m traveling alone </t>
  </si>
  <si>
    <t xml:space="preserve">Q112 - This transportation option is best for when… Taxi I’m headed to or from work </t>
  </si>
  <si>
    <t xml:space="preserve">Q112 - This transportation option is best for when… Taxi I’m meeting up with friends or family </t>
  </si>
  <si>
    <t xml:space="preserve">Q112 - This transportation option is best for when… Taxi I’m traveling with kids </t>
  </si>
  <si>
    <t xml:space="preserve">Q112 - This transportation option is best for when… Taxi I need exercise </t>
  </si>
  <si>
    <t xml:space="preserve">Q112 - This transportation option is best for when… Taxi I’m taking another transportation option in combination with this </t>
  </si>
  <si>
    <t xml:space="preserve">Q112 - This transportation option is best for when… Taxi I need to get somewhere as soon as possible </t>
  </si>
  <si>
    <t xml:space="preserve">Q112 - This transportation option is best for when… Taxi I’m running errands or shopping </t>
  </si>
  <si>
    <t xml:space="preserve">Q112 - This transportation option is best for when… Taxi It’s the weekend </t>
  </si>
  <si>
    <t xml:space="preserve">Q112 - This transportation option is best for when… Taxi It’s the work week or school week </t>
  </si>
  <si>
    <t xml:space="preserve">Q112 - This transportation option is best for when… Taxi Other: </t>
  </si>
  <si>
    <t xml:space="preserve">Q112 - This transportation option is best for when… Car-pooling or ride-sharing The weather is bad </t>
  </si>
  <si>
    <t xml:space="preserve">Q112 - This transportation option is best for when… Car-pooling or ride-sharing It’s nice outside </t>
  </si>
  <si>
    <t xml:space="preserve">Q112 - This transportation option is best for when… Car-pooling or ride-sharing I’m traveling alone </t>
  </si>
  <si>
    <t xml:space="preserve">Q112 - This transportation option is best for when… Car-pooling or ride-sharing I’m headed to or from work </t>
  </si>
  <si>
    <t xml:space="preserve">Q112 - This transportation option is best for when… Car-pooling or ride-sharing I’m meeting up with friends or family </t>
  </si>
  <si>
    <t xml:space="preserve">Q112 - This transportation option is best for when… Car-pooling or ride-sharing I’m traveling with kids </t>
  </si>
  <si>
    <t xml:space="preserve">Q112 - This transportation option is best for when… Car-pooling or ride-sharing I need exercise </t>
  </si>
  <si>
    <t xml:space="preserve">Q112 - This transportation option is best for when… Car-pooling or ride-sharing I’m taking another transportation option in combination with this </t>
  </si>
  <si>
    <t xml:space="preserve">Q112 - This transportation option is best for when… Car-pooling or ride-sharing I need to get somewhere as soon as possible </t>
  </si>
  <si>
    <t xml:space="preserve">Q112 - This transportation option is best for when… Car-pooling or ride-sharing I’m running errands or shopping </t>
  </si>
  <si>
    <t xml:space="preserve">Q112 - This transportation option is best for when… Car-pooling or ride-sharing It’s the weekend </t>
  </si>
  <si>
    <t xml:space="preserve">Q112 - This transportation option is best for when… Car-pooling or ride-sharing It’s the work week or school week </t>
  </si>
  <si>
    <t xml:space="preserve">Q112 - This transportation option is best for when… Car-pooling or ride-sharing Other: </t>
  </si>
  <si>
    <t xml:space="preserve">Q112 - This transportation option is best for when… Car-sharing The weather is bad </t>
  </si>
  <si>
    <t xml:space="preserve">Q112 - This transportation option is best for when… Car-sharing It’s nice outside </t>
  </si>
  <si>
    <t xml:space="preserve">Q112 - This transportation option is best for when… Car-sharing I’m traveling alone </t>
  </si>
  <si>
    <t xml:space="preserve">Q112 - This transportation option is best for when… Car-sharing I’m headed to or from work </t>
  </si>
  <si>
    <t xml:space="preserve">Q112 - This transportation option is best for when… Car-sharing I’m meeting up with friends or family </t>
  </si>
  <si>
    <t xml:space="preserve">Q112 - This transportation option is best for when… Car-sharing I’m traveling with kids </t>
  </si>
  <si>
    <t xml:space="preserve">Q112 - This transportation option is best for when… Car-sharing I need exercise </t>
  </si>
  <si>
    <t xml:space="preserve">Q112 - This transportation option is best for when… Car-sharing I’m taking another transportation option in combination with this </t>
  </si>
  <si>
    <t xml:space="preserve">Q112 - This transportation option is best for when… Car-sharing I need to get somewhere as soon as possible </t>
  </si>
  <si>
    <t xml:space="preserve">Q112 - This transportation option is best for when… Car-sharing I’m running errands or shopping </t>
  </si>
  <si>
    <t xml:space="preserve">Q112 - This transportation option is best for when… Car-sharing It’s the weekend </t>
  </si>
  <si>
    <t xml:space="preserve">Q112 - This transportation option is best for when… Car-sharing It’s the work week or school week </t>
  </si>
  <si>
    <t xml:space="preserve">Q112 - This transportation option is best for when… Car-sharing Other: </t>
  </si>
  <si>
    <t xml:space="preserve">Q112 - This transportation option is best for when… Bike-sharing The weather is bad </t>
  </si>
  <si>
    <t xml:space="preserve">Q112 - This transportation option is best for when… Bike-sharing It’s nice outside </t>
  </si>
  <si>
    <t xml:space="preserve">Q112 - This transportation option is best for when… Bike-sharing I’m traveling alone </t>
  </si>
  <si>
    <t xml:space="preserve">Q112 - This transportation option is best for when… Bike-sharing I’m headed to or from work </t>
  </si>
  <si>
    <t xml:space="preserve">Q112 - This transportation option is best for when… Bike-sharing I’m meeting up with friends or family </t>
  </si>
  <si>
    <t xml:space="preserve">Q112 - This transportation option is best for when… Bike-sharing I’m traveling with kids </t>
  </si>
  <si>
    <t xml:space="preserve">Q112 - This transportation option is best for when… Bike-sharing I need exercise </t>
  </si>
  <si>
    <t xml:space="preserve">Q112 - This transportation option is best for when… Bike-sharing I’m taking another transportation option in combination with this </t>
  </si>
  <si>
    <t xml:space="preserve">Q112 - This transportation option is best for when… Bike-sharing I need to get somewhere as soon as possible </t>
  </si>
  <si>
    <t xml:space="preserve">Q112 - This transportation option is best for when… Bike-sharing I’m running errands or shopping </t>
  </si>
  <si>
    <t xml:space="preserve">Q112 - This transportation option is best for when… Bike-sharing It’s the weekend </t>
  </si>
  <si>
    <t xml:space="preserve">Q112 - This transportation option is best for when… Bike-sharing It’s the work week or school week </t>
  </si>
  <si>
    <t xml:space="preserve">Q112 - This transportation option is best for when… Bike-sharing Other: </t>
  </si>
  <si>
    <t xml:space="preserve">Q113 - Please check the items that describe the benefits or value of each of these transportation options. Walking Offers the most personal space </t>
  </si>
  <si>
    <t xml:space="preserve">Q113 - Please check the items that describe the benefits or value of each of these transportation options. Walking Is an affordable option for me </t>
  </si>
  <si>
    <t xml:space="preserve">Q113 - Please check the items that describe the benefits or value of each of these transportation options. Walking Is clean &amp; has a good environment </t>
  </si>
  <si>
    <t xml:space="preserve">Q113 - Please check the items that describe the benefits or value of each of these transportation options. Walking Is reliable &amp; generally on-time </t>
  </si>
  <si>
    <t xml:space="preserve">Q113 - Please check the items that describe the benefits or value of each of these transportation options. Walking Offers a subscription or monthly payment option </t>
  </si>
  <si>
    <t xml:space="preserve">Q113 - Please check the items that describe the benefits or value of each of these transportation options. Walking Allows me to pay-per-use (rather than a monthly fee) </t>
  </si>
  <si>
    <t xml:space="preserve">Q113 - Please check the items that describe the benefits or value of each of these transportation options. Walking Helps me feel more connected to my community &amp; the area I reside in </t>
  </si>
  <si>
    <t xml:space="preserve">Q113 - Please check the items that describe the benefits or value of each of these transportation options. Walking Allows me to be spontaneous &amp; flexible </t>
  </si>
  <si>
    <t xml:space="preserve">Q113 - Please check the items that describe the benefits or value of each of these transportation options. Walking Is better for the environment </t>
  </si>
  <si>
    <t xml:space="preserve">Q113 - Please check the items that describe the benefits or value of each of these transportation options. Walking Feels like a good “community” of commuters or people like me </t>
  </si>
  <si>
    <t xml:space="preserve">Q113 - Please check the items that describe the benefits or value of each of these transportation options. Walking I get more time to socialize (online, or via mobile) </t>
  </si>
  <si>
    <t xml:space="preserve">Q113 - Please check the items that describe the benefits or value of each of these transportation options. Walking I can continue working easily </t>
  </si>
  <si>
    <t xml:space="preserve">Q113 - Please check the items that describe the benefits or value of each of these transportation options. Walking Has great amenities (e.g. bike racks, WiFi, outlets, etc.) </t>
  </si>
  <si>
    <t xml:space="preserve">Q113 - Please check the items that describe the benefits or value of each of these transportation options. Walking Other: </t>
  </si>
  <si>
    <t xml:space="preserve">Q113 - Please check the items that describe the benefits or value of each of these transportation options. Driving a car Offers the most personal space </t>
  </si>
  <si>
    <t xml:space="preserve">Q113 - Please check the items that describe the benefits or value of each of these transportation options. Driving a car Is an affordable option for me </t>
  </si>
  <si>
    <t xml:space="preserve">Q113 - Please check the items that describe the benefits or value of each of these transportation options. Driving a car Is clean &amp; has a good environment </t>
  </si>
  <si>
    <t xml:space="preserve">Q113 - Please check the items that describe the benefits or value of each of these transportation options. Driving a car Is reliable &amp; generally on-time </t>
  </si>
  <si>
    <t xml:space="preserve">Q113 - Please check the items that describe the benefits or value of each of these transportation options. Driving a car Offers a subscription or monthly payment option </t>
  </si>
  <si>
    <t xml:space="preserve">Q113 - Please check the items that describe the benefits or value of each of these transportation options. Driving a car Allows me to pay-per-use (rather than a monthly fee) </t>
  </si>
  <si>
    <t xml:space="preserve">Q113 - Please check the items that describe the benefits or value of each of these transportation options. Driving a car Helps me feel more connected to my community &amp; the area I reside in </t>
  </si>
  <si>
    <t xml:space="preserve">Q113 - Please check the items that describe the benefits or value of each of these transportation options. Driving a car Allows me to be spontaneous &amp; flexible </t>
  </si>
  <si>
    <t xml:space="preserve">Q113 - Please check the items that describe the benefits or value of each of these transportation options. Driving a car Is better for the environment </t>
  </si>
  <si>
    <t xml:space="preserve">Q113 - Please check the items that describe the benefits or value of each of these transportation options. Driving a car Feels like a good “community” of commuters or people like me </t>
  </si>
  <si>
    <t xml:space="preserve">Q113 - Please check the items that describe the benefits or value of each of these transportation options. Driving a car I get more time to socialize (online, or via mobile) </t>
  </si>
  <si>
    <t xml:space="preserve">Q113 - Please check the items that describe the benefits or value of each of these transportation options. Driving a car I can continue working easily </t>
  </si>
  <si>
    <t xml:space="preserve">Q113 - Please check the items that describe the benefits or value of each of these transportation options. Driving a car Has great amenities (e.g. bike racks, WiFi, outlets, etc.) </t>
  </si>
  <si>
    <t xml:space="preserve">Q113 - Please check the items that describe the benefits or value of each of these transportation options. Driving a car Other: </t>
  </si>
  <si>
    <t xml:space="preserve">Q113 - Please check the items that describe the benefits or value of each of these transportation options. Riding a motorized scooter or moped Offers the most personal space </t>
  </si>
  <si>
    <t xml:space="preserve">Q113 - Please check the items that describe the benefits or value of each of these transportation options. Riding a motorized scooter or moped Is an affordable option for me </t>
  </si>
  <si>
    <t xml:space="preserve">Q113 - Please check the items that describe the benefits or value of each of these transportation options. Riding a motorized scooter or moped Is clean &amp; has a good environment </t>
  </si>
  <si>
    <t xml:space="preserve">Q113 - Please check the items that describe the benefits or value of each of these transportation options. Riding a motorized scooter or moped Is reliable &amp; generally on-time </t>
  </si>
  <si>
    <t xml:space="preserve">Q113 - Please check the items that describe the benefits or value of each of these transportation options. Riding a motorized scooter or moped Offers a subscription or monthly payment option </t>
  </si>
  <si>
    <t xml:space="preserve">Q113 - Please check the items that describe the benefits or value of each of these transportation options. Riding a motorized scooter or moped Allows me to pay-per-use (rather than a monthly fee) </t>
  </si>
  <si>
    <t xml:space="preserve">Q113 - Please check the items that describe the benefits or value of each of these transportation options. Riding a motorized scooter or moped Helps me feel more connected to my community &amp; the area I reside in </t>
  </si>
  <si>
    <t xml:space="preserve">Q113 - Please check the items that describe the benefits or value of each of these transportation options. Riding a motorized scooter or moped Allows me to be spontaneous &amp; flexible </t>
  </si>
  <si>
    <t xml:space="preserve">Q113 - Please check the items that describe the benefits or value of each of these transportation options. Riding a motorized scooter or moped Is better for the environment </t>
  </si>
  <si>
    <t xml:space="preserve">Q113 - Please check the items that describe the benefits or value of each of these transportation options. Riding a motorized scooter or moped Feels like a good “community” of commuters or people like me </t>
  </si>
  <si>
    <t xml:space="preserve">Q113 - Please check the items that describe the benefits or value of each of these transportation options. Riding a motorized scooter or moped I get more time to socialize (online, or via mobile) </t>
  </si>
  <si>
    <t xml:space="preserve">Q113 - Please check the items that describe the benefits or value of each of these transportation options. Riding a motorized scooter or moped I can continue working easily </t>
  </si>
  <si>
    <t xml:space="preserve">Q113 - Please check the items that describe the benefits or value of each of these transportation options. Riding a motorized scooter or moped Has great amenities (e.g. bike racks, WiFi, outlets, etc.) </t>
  </si>
  <si>
    <t xml:space="preserve">Q113 - Please check the items that describe the benefits or value of each of these transportation options. Riding a motorized scooter or moped Other: </t>
  </si>
  <si>
    <t xml:space="preserve">Q113 - Please check the items that describe the benefits or value of each of these transportation options. Riding a bicycle Offers the most personal space </t>
  </si>
  <si>
    <t xml:space="preserve">Q113 - Please check the items that describe the benefits or value of each of these transportation options. Riding a bicycle Is an affordable option for me </t>
  </si>
  <si>
    <t xml:space="preserve">Q113 - Please check the items that describe the benefits or value of each of these transportation options. Riding a bicycle Is clean &amp; has a good environment </t>
  </si>
  <si>
    <t xml:space="preserve">Q113 - Please check the items that describe the benefits or value of each of these transportation options. Riding a bicycle Is reliable &amp; generally on-time </t>
  </si>
  <si>
    <t xml:space="preserve">Q113 - Please check the items that describe the benefits or value of each of these transportation options. Riding a bicycle Offers a subscription or monthly payment option </t>
  </si>
  <si>
    <t xml:space="preserve">Q113 - Please check the items that describe the benefits or value of each of these transportation options. Riding a bicycle Allows me to pay-per-use (rather than a monthly fee) </t>
  </si>
  <si>
    <t xml:space="preserve">Q113 - Please check the items that describe the benefits or value of each of these transportation options. Riding a bicycle Helps me feel more connected to my community &amp; the area I reside in </t>
  </si>
  <si>
    <t xml:space="preserve">Q113 - Please check the items that describe the benefits or value of each of these transportation options. Riding a bicycle Allows me to be spontaneous &amp; flexible </t>
  </si>
  <si>
    <t xml:space="preserve">Q113 - Please check the items that describe the benefits or value of each of these transportation options. Riding a bicycle Is better for the environment </t>
  </si>
  <si>
    <t xml:space="preserve">Q113 - Please check the items that describe the benefits or value of each of these transportation options. Riding a bicycle Feels like a good “community” of commuters or people like me </t>
  </si>
  <si>
    <t xml:space="preserve">Q113 - Please check the items that describe the benefits or value of each of these transportation options. Riding a bicycle I get more time to socialize (online, or via mobile) </t>
  </si>
  <si>
    <t xml:space="preserve">Q113 - Please check the items that describe the benefits or value of each of these transportation options. Riding a bicycle I can continue working easily </t>
  </si>
  <si>
    <t xml:space="preserve">Q113 - Please check the items that describe the benefits or value of each of these transportation options. Riding a bicycle Has great amenities (e.g. bike racks, WiFi, outlets, etc.) </t>
  </si>
  <si>
    <t xml:space="preserve">Q113 - Please check the items that describe the benefits or value of each of these transportation options. Riding a bicycle Other: </t>
  </si>
  <si>
    <t xml:space="preserve">Q113 - Please check the items that describe the benefits or value of each of these transportation options. Using a skateboard, longboard, or rollerblades Offers the most personal space </t>
  </si>
  <si>
    <t xml:space="preserve">Q113 - Please check the items that describe the benefits or value of each of these transportation options. Using a skateboard, longboard, or rollerblades Is an affordable option for me </t>
  </si>
  <si>
    <t xml:space="preserve">Q113 - Please check the items that describe the benefits or value of each of these transportation options. Using a skateboard, longboard, or rollerblades Is clean &amp; has a good environment </t>
  </si>
  <si>
    <t xml:space="preserve">Q113 - Please check the items that describe the benefits or value of each of these transportation options. Using a skateboard, longboard, or rollerblades Is reliable &amp; generally on-time </t>
  </si>
  <si>
    <t xml:space="preserve">Q113 - Please check the items that describe the benefits or value of each of these transportation options. Using a skateboard, longboard, or rollerblades Offers a subscription or monthly payment option </t>
  </si>
  <si>
    <t xml:space="preserve">Q113 - Please check the items that describe the benefits or value of each of these transportation options. Using a skateboard, longboard, or rollerblades Allows me to pay-per-use (rather than a monthly fee) </t>
  </si>
  <si>
    <t xml:space="preserve">Q113 - Please check the items that describe the benefits or value of each of these transportation options. Using a skateboard, longboard, or rollerblades Helps me feel more connected to my community &amp; the area I reside in </t>
  </si>
  <si>
    <t xml:space="preserve">Q113 - Please check the items that describe the benefits or value of each of these transportation options. Using a skateboard, longboard, or rollerblades Allows me to be spontaneous &amp; flexible </t>
  </si>
  <si>
    <t xml:space="preserve">Q113 - Please check the items that describe the benefits or value of each of these transportation options. Using a skateboard, longboard, or rollerblades Is better for the environment </t>
  </si>
  <si>
    <t xml:space="preserve">Q113 - Please check the items that describe the benefits or value of each of these transportation options. Using a skateboard, longboard, or rollerblades Feels like a good “community” of commuters or people like me </t>
  </si>
  <si>
    <t xml:space="preserve">Q113 - Please check the items that describe the benefits or value of each of these transportation options. Using a skateboard, longboard, or rollerblades I get more time to socialize (online, or via mobile) </t>
  </si>
  <si>
    <t xml:space="preserve">Q113 - Please check the items that describe the benefits or value of each of these transportation options. Using a skateboard, longboard, or rollerblades I can continue working easily </t>
  </si>
  <si>
    <t xml:space="preserve">Q113 - Please check the items that describe the benefits or value of each of these transportation options. Using a skateboard, longboard, or rollerblades Has great amenities (e.g. bike racks, WiFi, outlets, etc.) </t>
  </si>
  <si>
    <t xml:space="preserve">Q113 - Please check the items that describe the benefits or value of each of these transportation options. Using a skateboard, longboard, or rollerblades Other: </t>
  </si>
  <si>
    <t xml:space="preserve">Q113 - Please check the items that describe the benefits or value of each of these transportation options. Public Transit: Subway, Light Rail, Streetcar or Trolley rail Offers the most personal space </t>
  </si>
  <si>
    <t xml:space="preserve">Q113 - Please check the items that describe the benefits or value of each of these transportation options. Public Transit: Subway, Light Rail, Streetcar or Trolley rail Is an affordable option for me </t>
  </si>
  <si>
    <t xml:space="preserve">Q113 - Please check the items that describe the benefits or value of each of these transportation options. Public Transit: Subway, Light Rail, Streetcar or Trolley rail Is clean &amp; has a good environment </t>
  </si>
  <si>
    <t xml:space="preserve">Q113 - Please check the items that describe the benefits or value of each of these transportation options. Public Transit: Subway, Light Rail, Streetcar or Trolley rail Is reliable &amp; generally on-time </t>
  </si>
  <si>
    <t xml:space="preserve">Q113 - Please check the items that describe the benefits or value of each of these transportation options. Public Transit: Subway, Light Rail, Streetcar or Trolley rail Offers a subscription or monthly payment option </t>
  </si>
  <si>
    <t xml:space="preserve">Q113 - Please check the items that describe the benefits or value of each of these transportation options. Public Transit: Subway, Light Rail, Streetcar or Trolley rail Allows me to pay-per-use (rather than a monthly fee) </t>
  </si>
  <si>
    <t>Q113 - Please check the items that describe the benefits or value of each of these transportation options. Public Transit: Subway, Light Rail, Streetcar or Trolley rail Helps me feel more connected to my community &amp; the area I reside in</t>
  </si>
  <si>
    <t xml:space="preserve">Q113 - Please check the items that describe the benefits or value of each of these transportation options. Public Transit: Subway, Light Rail, Streetcar or Trolley rail Allows me to be spontaneous &amp; flexible </t>
  </si>
  <si>
    <t xml:space="preserve">Q113 - Please check the items that describe the benefits or value of each of these transportation options. Public Transit: Subway, Light Rail, Streetcar or Trolley rail Is better for the environment </t>
  </si>
  <si>
    <t xml:space="preserve">Q113 - Please check the items that describe the benefits or value of each of these transportation options. Public Transit: Subway, Light Rail, Streetcar or Trolley rail Feels like a good “community” of commuters or people like me </t>
  </si>
  <si>
    <t xml:space="preserve">Q113 - Please check the items that describe the benefits or value of each of these transportation options. Public Transit: Subway, Light Rail, Streetcar or Trolley rail I get more time to socialize (online, or via mobile) </t>
  </si>
  <si>
    <t xml:space="preserve">Q113 - Please check the items that describe the benefits or value of each of these transportation options. Public Transit: Subway, Light Rail, Streetcar or Trolley rail I can continue working easily </t>
  </si>
  <si>
    <t xml:space="preserve">Q113 - Please check the items that describe the benefits or value of each of these transportation options. Public Transit: Subway, Light Rail, Streetcar or Trolley rail Has great amenities (e.g. bike racks, WiFi, outlets, etc.) </t>
  </si>
  <si>
    <t xml:space="preserve">Q113 - Please check the items that describe the benefits or value of each of these transportation options. Public Transit: Subway, Light Rail, Streetcar or Trolley rail Other: </t>
  </si>
  <si>
    <t xml:space="preserve">Q113 - Please check the items that describe the benefits or value of each of these transportation options. Public Transit: Commuter Rail Offers the most personal space </t>
  </si>
  <si>
    <t xml:space="preserve">Q113 - Please check the items that describe the benefits or value of each of these transportation options. Public Transit: Commuter Rail Is an affordable option for me </t>
  </si>
  <si>
    <t xml:space="preserve">Q113 - Please check the items that describe the benefits or value of each of these transportation options. Public Transit: Commuter Rail Is clean &amp; has a good environment </t>
  </si>
  <si>
    <t xml:space="preserve">Q113 - Please check the items that describe the benefits or value of each of these transportation options. Public Transit: Commuter Rail Is reliable &amp; generally on-time </t>
  </si>
  <si>
    <t xml:space="preserve">Q113 - Please check the items that describe the benefits or value of each of these transportation options. Public Transit: Commuter Rail Offers a subscription or monthly payment option </t>
  </si>
  <si>
    <t xml:space="preserve">Q113 - Please check the items that describe the benefits or value of each of these transportation options. Public Transit: Commuter Rail Allows me to pay-per-use (rather than a monthly fee) </t>
  </si>
  <si>
    <t xml:space="preserve">Q113 - Please check the items that describe the benefits or value of each of these transportation options. Public Transit: Commuter Rail Helps me feel more connected to my community &amp; the area I reside in </t>
  </si>
  <si>
    <t xml:space="preserve">Q113 - Please check the items that describe the benefits or value of each of these transportation options. Public Transit: Commuter Rail Allows me to be spontaneous &amp; flexible </t>
  </si>
  <si>
    <t xml:space="preserve">Q113 - Please check the items that describe the benefits or value of each of these transportation options. Public Transit: Commuter Rail Is better for the environment </t>
  </si>
  <si>
    <t xml:space="preserve">Q113 - Please check the items that describe the benefits or value of each of these transportation options. Public Transit: Commuter Rail Feels like a good “community” of commuters or people like me </t>
  </si>
  <si>
    <t xml:space="preserve">Q113 - Please check the items that describe the benefits or value of each of these transportation options. Public Transit: Commuter Rail I get more time to socialize (online, or via mobile) </t>
  </si>
  <si>
    <t xml:space="preserve">Q113 - Please check the items that describe the benefits or value of each of these transportation options. Public Transit: Commuter Rail I can continue working easily </t>
  </si>
  <si>
    <t xml:space="preserve">Q113 - Please check the items that describe the benefits or value of each of these transportation options. Public Transit: Commuter Rail Has great amenities (e.g. bike racks, WiFi, outlets, etc.) </t>
  </si>
  <si>
    <t xml:space="preserve">Q113 - Please check the items that describe the benefits or value of each of these transportation options. Public Transit: Commuter Rail Other: </t>
  </si>
  <si>
    <t xml:space="preserve">Q113 - Please check the items that describe the benefits or value of each of these transportation options. Public Transit: Bus Offers the most personal space </t>
  </si>
  <si>
    <t xml:space="preserve">Q113 - Please check the items that describe the benefits or value of each of these transportation options. Public Transit: Bus Is an affordable option for me </t>
  </si>
  <si>
    <t xml:space="preserve">Q113 - Please check the items that describe the benefits or value of each of these transportation options. Public Transit: Bus Is clean &amp; has a good environment </t>
  </si>
  <si>
    <t xml:space="preserve">Q113 - Please check the items that describe the benefits or value of each of these transportation options. Public Transit: Bus Is reliable &amp; generally on-time </t>
  </si>
  <si>
    <t xml:space="preserve">Q113 - Please check the items that describe the benefits or value of each of these transportation options. Public Transit: Bus Offers a subscription or monthly payment option </t>
  </si>
  <si>
    <t xml:space="preserve">Q113 - Please check the items that describe the benefits or value of each of these transportation options. Public Transit: Bus Allows me to pay-per-use (rather than a monthly fee) </t>
  </si>
  <si>
    <t xml:space="preserve">Q113 - Please check the items that describe the benefits or value of each of these transportation options. Public Transit: Bus Helps me feel more connected to my community &amp; the area I reside in </t>
  </si>
  <si>
    <t xml:space="preserve">Q113 - Please check the items that describe the benefits or value of each of these transportation options. Public Transit: Bus Allows me to be spontaneous &amp; flexible </t>
  </si>
  <si>
    <t xml:space="preserve">Q113 - Please check the items that describe the benefits or value of each of these transportation options. Public Transit: Bus Is better for the environment </t>
  </si>
  <si>
    <t xml:space="preserve">Q113 - Please check the items that describe the benefits or value of each of these transportation options. Public Transit: Bus Feels like a good “community” of commuters or people like me </t>
  </si>
  <si>
    <t xml:space="preserve">Q113 - Please check the items that describe the benefits or value of each of these transportation options. Public Transit: Bus I get more time to socialize (online, or via mobile) </t>
  </si>
  <si>
    <t xml:space="preserve">Q113 - Please check the items that describe the benefits or value of each of these transportation options. Public Transit: Bus I can continue working easily </t>
  </si>
  <si>
    <t xml:space="preserve">Q113 - Please check the items that describe the benefits or value of each of these transportation options. Public Transit: Bus Has great amenities (e.g. bike racks, WiFi, outlets, etc.) </t>
  </si>
  <si>
    <t xml:space="preserve">Q113 - Please check the items that describe the benefits or value of each of these transportation options. Public Transit: Bus Other: </t>
  </si>
  <si>
    <t xml:space="preserve">Q113 - Please check the items that describe the benefits or value of each of these transportation options. Public Transit: Ferry Offers the most personal space </t>
  </si>
  <si>
    <t xml:space="preserve">Q113 - Please check the items that describe the benefits or value of each of these transportation options. Public Transit: Ferry Is an affordable option for me </t>
  </si>
  <si>
    <t xml:space="preserve">Q113 - Please check the items that describe the benefits or value of each of these transportation options. Public Transit: Ferry Is clean &amp; has a good environment </t>
  </si>
  <si>
    <t xml:space="preserve">Q113 - Please check the items that describe the benefits or value of each of these transportation options. Public Transit: Ferry Is reliable &amp; generally on-time </t>
  </si>
  <si>
    <t xml:space="preserve">Q113 - Please check the items that describe the benefits or value of each of these transportation options. Public Transit: Ferry Offers a subscription or monthly payment option </t>
  </si>
  <si>
    <t xml:space="preserve">Q113 - Please check the items that describe the benefits or value of each of these transportation options. Public Transit: Ferry Allows me to pay-per-use (rather than a monthly fee) </t>
  </si>
  <si>
    <t xml:space="preserve">Q113 - Please check the items that describe the benefits or value of each of these transportation options. Public Transit: Ferry Helps me feel more connected to my community &amp; the area I reside in </t>
  </si>
  <si>
    <t xml:space="preserve">Q113 - Please check the items that describe the benefits or value of each of these transportation options. Public Transit: Ferry Allows me to be spontaneous &amp; flexible </t>
  </si>
  <si>
    <t xml:space="preserve">Q113 - Please check the items that describe the benefits or value of each of these transportation options. Public Transit: Ferry Is better for the environment </t>
  </si>
  <si>
    <t xml:space="preserve">Q113 - Please check the items that describe the benefits or value of each of these transportation options. Public Transit: Ferry Feels like a good “community” of commuters or people like me </t>
  </si>
  <si>
    <t xml:space="preserve">Q113 - Please check the items that describe the benefits or value of each of these transportation options. Public Transit: Ferry I get more time to socialize (online, or via mobile) </t>
  </si>
  <si>
    <t xml:space="preserve">Q113 - Please check the items that describe the benefits or value of each of these transportation options. Public Transit: Ferry I can continue working easily </t>
  </si>
  <si>
    <t xml:space="preserve">Q113 - Please check the items that describe the benefits or value of each of these transportation options. Public Transit: Ferry Has great amenities (e.g. bike racks, WiFi, outlets, etc.) </t>
  </si>
  <si>
    <t xml:space="preserve">Q113 - Please check the items that describe the benefits or value of each of these transportation options. Public Transit: Ferry Other: </t>
  </si>
  <si>
    <t xml:space="preserve">Q113 - Please check the items that describe the benefits or value of each of these transportation options. Taxi Offers the most personal space </t>
  </si>
  <si>
    <t xml:space="preserve">Q113 - Please check the items that describe the benefits or value of each of these transportation options. Taxi Is an affordable option for me </t>
  </si>
  <si>
    <t xml:space="preserve">Q113 - Please check the items that describe the benefits or value of each of these transportation options. Taxi Is clean &amp; has a good environment </t>
  </si>
  <si>
    <t xml:space="preserve">Q113 - Please check the items that describe the benefits or value of each of these transportation options. Taxi Is reliable &amp; generally on-time </t>
  </si>
  <si>
    <t xml:space="preserve">Q113 - Please check the items that describe the benefits or value of each of these transportation options. Taxi Offers a subscription or monthly payment option </t>
  </si>
  <si>
    <t xml:space="preserve">Q113 - Please check the items that describe the benefits or value of each of these transportation options. Taxi Allows me to pay-per-use (rather than a monthly fee) </t>
  </si>
  <si>
    <t xml:space="preserve">Q113 - Please check the items that describe the benefits or value of each of these transportation options. Taxi Helps me feel more connected to my community &amp; the area I reside in </t>
  </si>
  <si>
    <t xml:space="preserve">Q113 - Please check the items that describe the benefits or value of each of these transportation options. Taxi Allows me to be spontaneous &amp; flexible </t>
  </si>
  <si>
    <t xml:space="preserve">Q113 - Please check the items that describe the benefits or value of each of these transportation options. Taxi Is better for the environment </t>
  </si>
  <si>
    <t xml:space="preserve">Q113 - Please check the items that describe the benefits or value of each of these transportation options. Taxi Feels like a good “community” of commuters or people like me </t>
  </si>
  <si>
    <t xml:space="preserve">Q113 - Please check the items that describe the benefits or value of each of these transportation options. Taxi I get more time to socialize (online, or via mobile) </t>
  </si>
  <si>
    <t xml:space="preserve">Q113 - Please check the items that describe the benefits or value of each of these transportation options. Taxi I can continue working easily </t>
  </si>
  <si>
    <t xml:space="preserve">Q113 - Please check the items that describe the benefits or value of each of these transportation options. Taxi Has great amenities (e.g. bike racks, WiFi, outlets, etc.) </t>
  </si>
  <si>
    <t xml:space="preserve">Q113 - Please check the items that describe the benefits or value of each of these transportation options. Taxi Other: </t>
  </si>
  <si>
    <t xml:space="preserve">Q113 - Please check the items that describe the benefits or value of each of these transportation options. Car-pooling or ride-sharing Offers the most personal space </t>
  </si>
  <si>
    <t xml:space="preserve">Q113 - Please check the items that describe the benefits or value of each of these transportation options. Car-pooling or ride-sharing Is an affordable option for me </t>
  </si>
  <si>
    <t xml:space="preserve">Q113 - Please check the items that describe the benefits or value of each of these transportation options. Car-pooling or ride-sharing Is clean &amp; has a good environment </t>
  </si>
  <si>
    <t xml:space="preserve">Q113 - Please check the items that describe the benefits or value of each of these transportation options. Car-pooling or ride-sharing Is reliable &amp; generally on-time </t>
  </si>
  <si>
    <t xml:space="preserve">Q113 - Please check the items that describe the benefits or value of each of these transportation options. Car-pooling or ride-sharing Offers a subscription or monthly payment option </t>
  </si>
  <si>
    <t xml:space="preserve">Q113 - Please check the items that describe the benefits or value of each of these transportation options. Car-pooling or ride-sharing Allows me to pay-per-use (rather than a monthly fee) </t>
  </si>
  <si>
    <t xml:space="preserve">Q113 - Please check the items that describe the benefits or value of each of these transportation options. Car-pooling or ride-sharing Helps me feel more connected to my community &amp; the area I reside in </t>
  </si>
  <si>
    <t xml:space="preserve">Q113 - Please check the items that describe the benefits or value of each of these transportation options. Car-pooling or ride-sharing Allows me to be spontaneous &amp; flexible </t>
  </si>
  <si>
    <t xml:space="preserve">Q113 - Please check the items that describe the benefits or value of each of these transportation options. Car-pooling or ride-sharing Is better for the environment </t>
  </si>
  <si>
    <t xml:space="preserve">Q113 - Please check the items that describe the benefits or value of each of these transportation options. Car-pooling or ride-sharing Feels like a good “community” of commuters or people like me </t>
  </si>
  <si>
    <t xml:space="preserve">Q113 - Please check the items that describe the benefits or value of each of these transportation options. Car-pooling or ride-sharing I get more time to socialize (online, or via mobile) </t>
  </si>
  <si>
    <t xml:space="preserve">Q113 - Please check the items that describe the benefits or value of each of these transportation options. Car-pooling or ride-sharing I can continue working easily </t>
  </si>
  <si>
    <t xml:space="preserve">Q113 - Please check the items that describe the benefits or value of each of these transportation options. Car-pooling or ride-sharing Has great amenities (e.g. bike racks, WiFi, outlets, etc.) </t>
  </si>
  <si>
    <t xml:space="preserve">Q113 - Please check the items that describe the benefits or value of each of these transportation options. Car-pooling or ride-sharing Other: </t>
  </si>
  <si>
    <t xml:space="preserve">Q113 - Please check the items that describe the benefits or value of each of these transportation options. Car-sharing Offers the most personal space </t>
  </si>
  <si>
    <t xml:space="preserve">Q113 - Please check the items that describe the benefits or value of each of these transportation options. Car-sharing Is an affordable option for me </t>
  </si>
  <si>
    <t xml:space="preserve">Q113 - Please check the items that describe the benefits or value of each of these transportation options. Car-sharing Is clean &amp; has a good environment </t>
  </si>
  <si>
    <t xml:space="preserve">Q113 - Please check the items that describe the benefits or value of each of these transportation options. Car-sharing Is reliable &amp; generally on-time </t>
  </si>
  <si>
    <t xml:space="preserve">Q113 - Please check the items that describe the benefits or value of each of these transportation options. Car-sharing Offers a subscription or monthly payment option </t>
  </si>
  <si>
    <t xml:space="preserve">Q113 - Please check the items that describe the benefits or value of each of these transportation options. Car-sharing Allows me to pay-per-use (rather than a monthly fee) </t>
  </si>
  <si>
    <t xml:space="preserve">Q113 - Please check the items that describe the benefits or value of each of these transportation options. Car-sharing Helps me feel more connected to my community &amp; the area I reside in </t>
  </si>
  <si>
    <t xml:space="preserve">Q113 - Please check the items that describe the benefits or value of each of these transportation options. Car-sharing Allows me to be spontaneous &amp; flexible </t>
  </si>
  <si>
    <t xml:space="preserve">Q113 - Please check the items that describe the benefits or value of each of these transportation options. Car-sharing Is better for the environment </t>
  </si>
  <si>
    <t xml:space="preserve">Q113 - Please check the items that describe the benefits or value of each of these transportation options. Car-sharing Feels like a good “community” of commuters or people like me </t>
  </si>
  <si>
    <t xml:space="preserve">Q113 - Please check the items that describe the benefits or value of each of these transportation options. Car-sharing I get more time to socialize (online, or via mobile) </t>
  </si>
  <si>
    <t xml:space="preserve">Q113 - Please check the items that describe the benefits or value of each of these transportation options. Car-sharing I can continue working easily </t>
  </si>
  <si>
    <t xml:space="preserve">Q113 - Please check the items that describe the benefits or value of each of these transportation options. Car-sharing Has great amenities (e.g. bike racks, WiFi, outlets, etc.) </t>
  </si>
  <si>
    <t xml:space="preserve">Q113 - Please check the items that describe the benefits or value of each of these transportation options. Car-sharing Other: </t>
  </si>
  <si>
    <t xml:space="preserve">Q113 - Please check the items that describe the benefits or value of each of these transportation options. Bike-sharing Offers the most personal space </t>
  </si>
  <si>
    <t xml:space="preserve">Q113 - Please check the items that describe the benefits or value of each of these transportation options. Bike-sharing Is an affordable option for me </t>
  </si>
  <si>
    <t xml:space="preserve">Q113 - Please check the items that describe the benefits or value of each of these transportation options. Bike-sharing Is clean &amp; has a good environment </t>
  </si>
  <si>
    <t xml:space="preserve">Q113 - Please check the items that describe the benefits or value of each of these transportation options. Bike-sharing Is reliable &amp; generally on-time </t>
  </si>
  <si>
    <t xml:space="preserve">Q113 - Please check the items that describe the benefits or value of each of these transportation options. Bike-sharing Offers a subscription or monthly payment option </t>
  </si>
  <si>
    <t xml:space="preserve">Q113 - Please check the items that describe the benefits or value of each of these transportation options. Bike-sharing Allows me to pay-per-use (rather than a monthly fee) </t>
  </si>
  <si>
    <t xml:space="preserve">Q113 - Please check the items that describe the benefits or value of each of these transportation options. Bike-sharing Helps me feel more connected to my community &amp; the area I reside in </t>
  </si>
  <si>
    <t xml:space="preserve">Q113 - Please check the items that describe the benefits or value of each of these transportation options. Bike-sharing Allows me to be spontaneous &amp; flexible </t>
  </si>
  <si>
    <t xml:space="preserve">Q113 - Please check the items that describe the benefits or value of each of these transportation options. Bike-sharing Is better for the environment </t>
  </si>
  <si>
    <t xml:space="preserve">Q113 - Please check the items that describe the benefits or value of each of these transportation options. Bike-sharing Feels like a good “community” of commuters or people like me </t>
  </si>
  <si>
    <t xml:space="preserve">Q113 - Please check the items that describe the benefits or value of each of these transportation options. Bike-sharing I get more time to socialize (online, or via mobile) </t>
  </si>
  <si>
    <t xml:space="preserve">Q113 - Please check the items that describe the benefits or value of each of these transportation options. Bike-sharing I can continue working easily </t>
  </si>
  <si>
    <t xml:space="preserve">Q113 - Please check the items that describe the benefits or value of each of these transportation options. Bike-sharing Has great amenities (e.g. bike racks, WiFi, outlets, etc.) </t>
  </si>
  <si>
    <t xml:space="preserve">Q113 - Please check the items that describe the benefits or value of each of these transportation options. Bike-sharing Other: </t>
  </si>
  <si>
    <t xml:space="preserve">Q114 - Please check the items that are barriers that keep you from using or enjoying this more. Walking Is too expensive </t>
  </si>
  <si>
    <t xml:space="preserve">Q114 - Please check the items that are barriers that keep you from using or enjoying this more. Walking Isn’t clean </t>
  </si>
  <si>
    <t xml:space="preserve">Q114 - Please check the items that are barriers that keep you from using or enjoying this more. Walking Isn’t child or family-friendly </t>
  </si>
  <si>
    <t xml:space="preserve">Q114 - Please check the items that are barriers that keep you from using or enjoying this more. Walking Has a lack of personal space </t>
  </si>
  <si>
    <t xml:space="preserve">Q114 - Please check the items that are barriers that keep you from using or enjoying this more. Walking Doesn’t work well schedule-wise with other transportation options </t>
  </si>
  <si>
    <t>Q114 - Please check the items that are barriers that keep you from using or enjoying this more. Walking Doesn’t offer parking or space to use with some other transportation options</t>
  </si>
  <si>
    <t xml:space="preserve">Q114 - Please check the items that are barriers that keep you from using or enjoying this more. Walking It’s unreliable timing-wise </t>
  </si>
  <si>
    <t xml:space="preserve">Q114 - Please check the items that are barriers that keep you from using or enjoying this more. Walking It takes too long or is slower than other options </t>
  </si>
  <si>
    <t xml:space="preserve">Q114 - Please check the items that are barriers that keep you from using or enjoying this more. Walking Offers less communication or harder to find info on access, times, fares, etc. </t>
  </si>
  <si>
    <t xml:space="preserve">Q114 - Please check the items that are barriers that keep you from using or enjoying this more. Walking Doesn’t sync well or offer easy information to use with other transportation options </t>
  </si>
  <si>
    <t xml:space="preserve">Q114 - Please check the items that are barriers that keep you from using or enjoying this more. Walking I can’t connect online or using my mobile 3G OR 4G with this transportation option </t>
  </si>
  <si>
    <t xml:space="preserve">Q114 - Please check the items that are barriers that keep you from using or enjoying this more. Walking Doesn’t offer a great vibe or feel for the community </t>
  </si>
  <si>
    <t xml:space="preserve">Q114 - Please check the items that are barriers that keep you from using or enjoying this more. Walking Other: </t>
  </si>
  <si>
    <t xml:space="preserve">Q114 - Please check the items that are barriers that keep you from using or enjoying this more. Driving a car Is too expensive </t>
  </si>
  <si>
    <t xml:space="preserve">Q114 - Please check the items that are barriers that keep you from using or enjoying this more. Driving a car Isn’t clean </t>
  </si>
  <si>
    <t xml:space="preserve">Q114 - Please check the items that are barriers that keep you from using or enjoying this more. Driving a car Isn’t child or family-friendly </t>
  </si>
  <si>
    <t xml:space="preserve">Q114 - Please check the items that are barriers that keep you from using or enjoying this more. Driving a car Has a lack of personal space </t>
  </si>
  <si>
    <t xml:space="preserve">Q114 - Please check the items that are barriers that keep you from using or enjoying this more. Driving a car Doesn’t work well schedule-wise with other transportation options </t>
  </si>
  <si>
    <t>Q114 - Please check the items that are barriers that keep you from using or enjoying this more. Driving a car Doesn’t offer parking or space to use with some other transportation options</t>
  </si>
  <si>
    <t xml:space="preserve">Q114 - Please check the items that are barriers that keep you from using or enjoying this more. Driving a car It’s unreliable timing-wise </t>
  </si>
  <si>
    <t xml:space="preserve">Q114 - Please check the items that are barriers that keep you from using or enjoying this more. Driving a car It takes too long or is slower than other options </t>
  </si>
  <si>
    <t xml:space="preserve">Q114 - Please check the items that are barriers that keep you from using or enjoying this more. Driving a car Offers less communication or harder to find info on access, times, fares, etc. </t>
  </si>
  <si>
    <t xml:space="preserve">Q114 - Please check the items that are barriers that keep you from using or enjoying this more. Driving a car Doesn’t sync well or offer easy information to use with other transportation options </t>
  </si>
  <si>
    <t xml:space="preserve">Q114 - Please check the items that are barriers that keep you from using or enjoying this more. Driving a car I can’t connect online or using my mobile 3G OR 4G with this transportation option </t>
  </si>
  <si>
    <t xml:space="preserve">Q114 - Please check the items that are barriers that keep you from using or enjoying this more. Driving a car Doesn’t offer a great vibe or feel for the community </t>
  </si>
  <si>
    <t xml:space="preserve">Q114 - Please check the items that are barriers that keep you from using or enjoying this more. Driving a car Other: </t>
  </si>
  <si>
    <t xml:space="preserve">Q114 - Please check the items that are barriers that keep you from using or enjoying this more. Riding a motorized scooter or moped Is too expensive </t>
  </si>
  <si>
    <t xml:space="preserve">Q114 - Please check the items that are barriers that keep you from using or enjoying this more. Riding a motorized scooter or moped Isn’t clean </t>
  </si>
  <si>
    <t xml:space="preserve">Q114 - Please check the items that are barriers that keep you from using or enjoying this more. Riding a motorized scooter or moped Isn’t child or family-friendly </t>
  </si>
  <si>
    <t xml:space="preserve">Q114 - Please check the items that are barriers that keep you from using or enjoying this more. Riding a motorized scooter or moped Has a lack of personal space </t>
  </si>
  <si>
    <t xml:space="preserve">Q114 - Please check the items that are barriers that keep you from using or enjoying this more. Riding a motorized scooter or moped Doesn’t work well schedule-wise with other transportation options </t>
  </si>
  <si>
    <t>Q114 - Please check the items that are barriers that keep you from using or enjoying this more. Riding a motorized scooter or moped Doesn’t offer parking or space to use with some other transportation options</t>
  </si>
  <si>
    <t xml:space="preserve">Q114 - Please check the items that are barriers that keep you from using or enjoying this more. Riding a motorized scooter or moped It’s unreliable timing-wise </t>
  </si>
  <si>
    <t xml:space="preserve">Q114 - Please check the items that are barriers that keep you from using or enjoying this more. Riding a motorized scooter or moped It takes too long or is slower than other options </t>
  </si>
  <si>
    <t xml:space="preserve">Q114 - Please check the items that are barriers that keep you from using or enjoying this more. Riding a motorized scooter or moped Offers less communication or harder to find info on access, times, fares, etc. </t>
  </si>
  <si>
    <t xml:space="preserve">Q114 - Please check the items that are barriers that keep you from using or enjoying this more. Riding a motorized scooter or moped Doesn’t sync well or offer easy information to use with other transportation options </t>
  </si>
  <si>
    <t xml:space="preserve">Q114 - Please check the items that are barriers that keep you from using or enjoying this more. Riding a motorized scooter or moped I can’t connect online or using my mobile 3G OR 4G with this transportation option </t>
  </si>
  <si>
    <t xml:space="preserve">Q114 - Please check the items that are barriers that keep you from using or enjoying this more. Riding a motorized scooter or moped Doesn’t offer a great vibe or feel for the community </t>
  </si>
  <si>
    <t xml:space="preserve">Q114 - Please check the items that are barriers that keep you from using or enjoying this more. Riding a motorized scooter or moped Other: </t>
  </si>
  <si>
    <t xml:space="preserve">Q114 - Please check the items that are barriers that keep you from using or enjoying this more. Riding a bicycle Is too expensive </t>
  </si>
  <si>
    <t xml:space="preserve">Q114 - Please check the items that are barriers that keep you from using or enjoying this more. Riding a bicycle Isn’t clean </t>
  </si>
  <si>
    <t xml:space="preserve">Q114 - Please check the items that are barriers that keep you from using or enjoying this more. Riding a bicycle Isn’t child or family-friendly </t>
  </si>
  <si>
    <t xml:space="preserve">Q114 - Please check the items that are barriers that keep you from using or enjoying this more. Riding a bicycle Has a lack of personal space </t>
  </si>
  <si>
    <t xml:space="preserve">Q114 - Please check the items that are barriers that keep you from using or enjoying this more. Riding a bicycle Doesn’t work well schedule-wise with other transportation options </t>
  </si>
  <si>
    <t>Q114 - Please check the items that are barriers that keep you from using or enjoying this more. Riding a bicycle Doesn’t offer parking or space to use with some other transportation options</t>
  </si>
  <si>
    <t xml:space="preserve">Q114 - Please check the items that are barriers that keep you from using or enjoying this more. Riding a bicycle It’s unreliable timing-wise </t>
  </si>
  <si>
    <t xml:space="preserve">Q114 - Please check the items that are barriers that keep you from using or enjoying this more. Riding a bicycle It takes too long or is slower than other options </t>
  </si>
  <si>
    <t xml:space="preserve">Q114 - Please check the items that are barriers that keep you from using or enjoying this more. Riding a bicycle Offers less communication or harder to find info on access, times, fares, etc. </t>
  </si>
  <si>
    <t xml:space="preserve">Q114 - Please check the items that are barriers that keep you from using or enjoying this more. Riding a bicycle Doesn’t sync well or offer easy information to use with other transportation options </t>
  </si>
  <si>
    <t xml:space="preserve">Q114 - Please check the items that are barriers that keep you from using or enjoying this more. Riding a bicycle I can’t connect online or using my mobile 3G OR 4G with this transportation option </t>
  </si>
  <si>
    <t xml:space="preserve">Q114 - Please check the items that are barriers that keep you from using or enjoying this more. Riding a bicycle Doesn’t offer a great vibe or feel for the community </t>
  </si>
  <si>
    <t xml:space="preserve">Q114 - Please check the items that are barriers that keep you from using or enjoying this more. Riding a bicycle Other: </t>
  </si>
  <si>
    <t xml:space="preserve">Q114 - Please check the items that are barriers that keep you from using or enjoying this more. Using a skateboard, longboard, or rollerblades Is too expensive </t>
  </si>
  <si>
    <t xml:space="preserve">Q114 - Please check the items that are barriers that keep you from using or enjoying this more. Using a skateboard, longboard, or rollerblades Isn’t clean </t>
  </si>
  <si>
    <t xml:space="preserve">Q114 - Please check the items that are barriers that keep you from using or enjoying this more. Using a skateboard, longboard, or rollerblades Isn’t child or family-friendly </t>
  </si>
  <si>
    <t xml:space="preserve">Q114 - Please check the items that are barriers that keep you from using or enjoying this more. Using a skateboard, longboard, or rollerblades Has a lack of personal space </t>
  </si>
  <si>
    <t xml:space="preserve">Q114 - Please check the items that are barriers that keep you from using or enjoying this more. Using a skateboard, longboard, or rollerblades Doesn’t work well schedule-wise with other transportation options </t>
  </si>
  <si>
    <t>Q114 - Please check the items that are barriers that keep you from using or enjoying this more. Using a skateboard, longboard, or rollerblades Doesn’t offer parking or space to use with some other transportation options</t>
  </si>
  <si>
    <t xml:space="preserve">Q114 - Please check the items that are barriers that keep you from using or enjoying this more. Using a skateboard, longboard, or rollerblades It’s unreliable timing-wise </t>
  </si>
  <si>
    <t xml:space="preserve">Q114 - Please check the items that are barriers that keep you from using or enjoying this more. Using a skateboard, longboard, or rollerblades It takes too long or is slower than other options </t>
  </si>
  <si>
    <t xml:space="preserve">Q114 - Please check the items that are barriers that keep you from using or enjoying this more. Using a skateboard, longboard, or rollerblades Offers less communication or harder to find info on access, times, fares, etc. </t>
  </si>
  <si>
    <t xml:space="preserve">Q114 - Please check the items that are barriers that keep you from using or enjoying this more. Using a skateboard, longboard, or rollerblades Doesn’t sync well or offer easy information to use with other transportation options </t>
  </si>
  <si>
    <t xml:space="preserve">Q114 - Please check the items that are barriers that keep you from using or enjoying this more. Using a skateboard, longboard, or rollerblades I can’t connect online or using my mobile 3G OR 4G with this transportation option </t>
  </si>
  <si>
    <t xml:space="preserve">Q114 - Please check the items that are barriers that keep you from using or enjoying this more. Using a skateboard, longboard, or rollerblades Doesn’t offer a great vibe or feel for the community </t>
  </si>
  <si>
    <t xml:space="preserve">Q114 - Please check the items that are barriers that keep you from using or enjoying this more. Using a skateboard, longboard, or rollerblades Other: </t>
  </si>
  <si>
    <t xml:space="preserve">Q114 - Please check the items that are barriers that keep you from using or enjoying this more. Public Transit: Subway, Light Rail, Streetcar or Trolley  Is too expensive </t>
  </si>
  <si>
    <t xml:space="preserve">Q114 - Please check the items that are barriers that keep you from using or enjoying this more. Public Transit: Subway, Light Rail, Streetcar or Trolley  Isn’t clean </t>
  </si>
  <si>
    <t xml:space="preserve">Q114 - Please check the items that are barriers that keep you from using or enjoying this more. Public Transit: Subway, Light Rail, Streetcar or Trolley  Isn’t child or family-friendly </t>
  </si>
  <si>
    <t xml:space="preserve">Q114 - Please check the items that are barriers that keep you from using or enjoying this more. Public Transit: Subway, Light Rail, Streetcar or Trolley  Has a lack of personal space </t>
  </si>
  <si>
    <t xml:space="preserve">Q114 - Please check the items that are barriers that keep you from using or enjoying this more. Public Transit: Subway, Light Rail, Streetcar or Trolley  Doesn’t work well schedule-wise with other transportation options </t>
  </si>
  <si>
    <t>Q114 - Please check the items that are barriers that keep you from using or enjoying this more. Public Transit: Subway, Light Rail, Streetcar or Trolley  Doesn’t offer parking or space to use with some other transportation options</t>
  </si>
  <si>
    <t xml:space="preserve">Q114 - Please check the items that are barriers that keep you from using or enjoying this more. Public Transit: Subway, Light Rail, Streetcar or Trolley  It’s unreliable timing-wise </t>
  </si>
  <si>
    <t xml:space="preserve">Q114 - Please check the items that are barriers that keep you from using or enjoying this more. Public Transit: Subway, Light Rail, Streetcar or Trolley  It takes too long or is slower than other options </t>
  </si>
  <si>
    <t xml:space="preserve">Q114 - Please check the items that are barriers that keep you from using or enjoying this more. Public Transit: Subway, Light Rail, Streetcar or Trolley  Offers less communication or harder to find info on access, times, fares, etc. </t>
  </si>
  <si>
    <t>Q114 - Please check the items that are barriers that keep you from using or enjoying this more. Public Transit: Subway, Light Rail, Streetcar or Trolley Doesn’t sync well or offer easy information to use with other transportation opts</t>
  </si>
  <si>
    <t>Q114 - Please check the items that are barriers that keep you from using or enjoying this more. Public Transit: Subway, Light Rail, Streetcar or Trolley I can’t connect online or using my mobile 3G OR 4G with this transportation option</t>
  </si>
  <si>
    <t xml:space="preserve">Q114 - Please check the items that are barriers that keep you from using or enjoying this more. Public Transit: Subway, Light Rail, Streetcar or Trolley  Doesn’t offer a great vibe or feel for the community </t>
  </si>
  <si>
    <t xml:space="preserve">Q114 - Please check the items that are barriers that keep you from using or enjoying this more. Public Transit: Subway, Light Rail, Streetcar or Trolley  Other: </t>
  </si>
  <si>
    <t xml:space="preserve">Q114 - Please check the items that are barriers that keep you from using or enjoying this more. Public Transit: Commuter Rail Is too expensive </t>
  </si>
  <si>
    <t xml:space="preserve">Q114 - Please check the items that are barriers that keep you from using or enjoying this more. Public Transit: Commuter Rail Isn’t clean </t>
  </si>
  <si>
    <t xml:space="preserve">Q114 - Please check the items that are barriers that keep you from using or enjoying this more. Public Transit: Commuter Rail Isn’t child or family-friendly </t>
  </si>
  <si>
    <t xml:space="preserve">Q114 - Please check the items that are barriers that keep you from using or enjoying this more. Public Transit: Commuter Rail Has a lack of personal space </t>
  </si>
  <si>
    <t xml:space="preserve">Q114 - Please check the items that are barriers that keep you from using or enjoying this more. Public Transit: Commuter Rail Doesn’t work well schedule-wise with other transportation options </t>
  </si>
  <si>
    <t>Q114 - Please check the items that are barriers that keep you from using or enjoying this more. Public Transit: Commuter Rail Doesn’t offer parking or space to use with some other transportation options</t>
  </si>
  <si>
    <t xml:space="preserve">Q114 - Please check the items that are barriers that keep you from using or enjoying this more. Public Transit: Commuter Rail It’s unreliable timing-wise </t>
  </si>
  <si>
    <t xml:space="preserve">Q114 - Please check the items that are barriers that keep you from using or enjoying this more. Public Transit: Commuter Rail It takes too long or is slower than other options </t>
  </si>
  <si>
    <t xml:space="preserve">Q114 - Please check the items that are barriers that keep you from using or enjoying this more. Public Transit: Commuter Rail Offers less communication or harder to find info on access, times, fares, etc. </t>
  </si>
  <si>
    <t xml:space="preserve">Q114 - Please check the items that are barriers that keep you from using or enjoying this more. Public Transit: Commuter Rail Doesn’t sync well or offer easy information to use with other transportation options </t>
  </si>
  <si>
    <t xml:space="preserve">Q114 - Please check the items that are barriers that keep you from using or enjoying this more. Public Transit: Commuter Rail I can’t connect online or using my mobile 3G OR 4G with this transportation option </t>
  </si>
  <si>
    <t xml:space="preserve">Q114 - Please check the items that are barriers that keep you from using or enjoying this more. Public Transit: Commuter Rail Doesn’t offer a great vibe or feel for the community </t>
  </si>
  <si>
    <t xml:space="preserve">Q114 - Please check the items that are barriers that keep you from using or enjoying this more. Public Transit: Commuter Rail Other: </t>
  </si>
  <si>
    <t xml:space="preserve">Q114 - Please check the items that are barriers that keep you from using or enjoying this more. Public Transit: Bus Is too expensive </t>
  </si>
  <si>
    <t xml:space="preserve">Q114 - Please check the items that are barriers that keep you from using or enjoying this more. Public Transit: Bus Isn’t clean </t>
  </si>
  <si>
    <t xml:space="preserve">Q114 - Please check the items that are barriers that keep you from using or enjoying this more. Public Transit: Bus Isn’t child or family-friendly </t>
  </si>
  <si>
    <t xml:space="preserve">Q114 - Please check the items that are barriers that keep you from using or enjoying this more. Public Transit: Bus Has a lack of personal space </t>
  </si>
  <si>
    <t xml:space="preserve">Q114 - Please check the items that are barriers that keep you from using or enjoying this more. Public Transit: Bus Doesn’t work well schedule-wise with other transportation options </t>
  </si>
  <si>
    <t>Q114 - Please check the items that are barriers that keep you from using or enjoying this more. Public Transit: Bus Doesn’t offer parking or space to use with some other transportation options</t>
  </si>
  <si>
    <t xml:space="preserve">Q114 - Please check the items that are barriers that keep you from using or enjoying this more. Public Transit: Bus It’s unreliable timing-wise </t>
  </si>
  <si>
    <t xml:space="preserve">Q114 - Please check the items that are barriers that keep you from using or enjoying this more. Public Transit: Bus It takes too long or is slower than other options </t>
  </si>
  <si>
    <t xml:space="preserve">Q114 - Please check the items that are barriers that keep you from using or enjoying this more. Public Transit: Bus Offers less communication or harder to find info on access, times, fares, etc. </t>
  </si>
  <si>
    <t xml:space="preserve">Q114 - Please check the items that are barriers that keep you from using or enjoying this more. Public Transit: Bus Doesn’t sync well or offer easy information to use with other transportation options </t>
  </si>
  <si>
    <t xml:space="preserve">Q114 - Please check the items that are barriers that keep you from using or enjoying this more. Public Transit: Bus I can’t connect online or using my mobile 3G OR 4G with this transportation option </t>
  </si>
  <si>
    <t xml:space="preserve">Q114 - Please check the items that are barriers that keep you from using or enjoying this more. Public Transit: Bus Doesn’t offer a great vibe or feel for the community </t>
  </si>
  <si>
    <t xml:space="preserve">Q114 - Please check the items that are barriers that keep you from using or enjoying this more. Public Transit: Bus Other: </t>
  </si>
  <si>
    <t xml:space="preserve">Q114 - Please check the items that are barriers that keep you from using or enjoying this more. Public Transit: Ferry Is too expensive </t>
  </si>
  <si>
    <t xml:space="preserve">Q114 - Please check the items that are barriers that keep you from using or enjoying this more. Public Transit: Ferry Isn’t clean </t>
  </si>
  <si>
    <t xml:space="preserve">Q114 - Please check the items that are barriers that keep you from using or enjoying this more. Public Transit: Ferry Isn’t child or family-friendly </t>
  </si>
  <si>
    <t xml:space="preserve">Q114 - Please check the items that are barriers that keep you from using or enjoying this more. Public Transit: Ferry Has a lack of personal space </t>
  </si>
  <si>
    <t xml:space="preserve">Q114 - Please check the items that are barriers that keep you from using or enjoying this more. Public Transit: Ferry Doesn’t work well schedule-wise with other transportation options </t>
  </si>
  <si>
    <t>Q114 - Please check the items that are barriers that keep you from using or enjoying this more. Public Transit: Ferry Doesn’t offer parking or space to use with some other transportation options</t>
  </si>
  <si>
    <t xml:space="preserve">Q114 - Please check the items that are barriers that keep you from using or enjoying this more. Public Transit: Ferry It’s unreliable timing-wise </t>
  </si>
  <si>
    <t xml:space="preserve">Q114 - Please check the items that are barriers that keep you from using or enjoying this more. Public Transit: Ferry It takes too long or is slower than other options </t>
  </si>
  <si>
    <t xml:space="preserve">Q114 - Please check the items that are barriers that keep you from using or enjoying this more. Public Transit: Ferry Offers less communication or harder to find info on access, times, fares, etc. </t>
  </si>
  <si>
    <t xml:space="preserve">Q114 - Please check the items that are barriers that keep you from using or enjoying this more. Public Transit: Ferry Doesn’t sync well or offer easy information to use with other transportation options </t>
  </si>
  <si>
    <t xml:space="preserve">Q114 - Please check the items that are barriers that keep you from using or enjoying this more. Public Transit: Ferry I can’t connect online or using my mobile 3G OR 4G with this transportation option </t>
  </si>
  <si>
    <t xml:space="preserve">Q114 - Please check the items that are barriers that keep you from using or enjoying this more. Public Transit: Ferry Doesn’t offer a great vibe or feel for the community </t>
  </si>
  <si>
    <t xml:space="preserve">Q114 - Please check the items that are barriers that keep you from using or enjoying this more. Public Transit: Ferry Other: </t>
  </si>
  <si>
    <t xml:space="preserve">Q114 - Please check the items that are barriers that keep you from using or enjoying this more. Taxi Is too expensive </t>
  </si>
  <si>
    <t xml:space="preserve">Q114 - Please check the items that are barriers that keep you from using or enjoying this more. Taxi Isn’t clean </t>
  </si>
  <si>
    <t xml:space="preserve">Q114 - Please check the items that are barriers that keep you from using or enjoying this more. Taxi Isn’t child or family-friendly </t>
  </si>
  <si>
    <t xml:space="preserve">Q114 - Please check the items that are barriers that keep you from using or enjoying this more. Taxi Has a lack of personal space </t>
  </si>
  <si>
    <t xml:space="preserve">Q114 - Please check the items that are barriers that keep you from using or enjoying this more. Taxi Doesn’t work well schedule-wise with other transportation options </t>
  </si>
  <si>
    <t>Q114 - Please check the items that are barriers that keep you from using or enjoying this more. Taxi Doesn’t offer parking or space to use with some other transportation options</t>
  </si>
  <si>
    <t xml:space="preserve">Q114 - Please check the items that are barriers that keep you from using or enjoying this more. Taxi It’s unreliable timing-wise </t>
  </si>
  <si>
    <t xml:space="preserve">Q114 - Please check the items that are barriers that keep you from using or enjoying this more. Taxi It takes too long or is slower than other options </t>
  </si>
  <si>
    <t xml:space="preserve">Q114 - Please check the items that are barriers that keep you from using or enjoying this more. Taxi Offers less communication or harder to find info on access, times, fares, etc. </t>
  </si>
  <si>
    <t xml:space="preserve">Q114 - Please check the items that are barriers that keep you from using or enjoying this more. Taxi Doesn’t sync well or offer easy information to use with other transportation options </t>
  </si>
  <si>
    <t xml:space="preserve">Q114 - Please check the items that are barriers that keep you from using or enjoying this more. Taxi I can’t connect online or using my mobile 3G OR 4G with this transportation option </t>
  </si>
  <si>
    <t xml:space="preserve">Q114 - Please check the items that are barriers that keep you from using or enjoying this more. Taxi Doesn’t offer a great vibe or feel for the community </t>
  </si>
  <si>
    <t xml:space="preserve">Q114 - Please check the items that are barriers that keep you from using or enjoying this more. Taxi Other: </t>
  </si>
  <si>
    <t xml:space="preserve">Q114 - Please check the items that are barriers that keep you from using or enjoying this more. Car-pooling or ride-sharing Is too expensive </t>
  </si>
  <si>
    <t xml:space="preserve">Q114 - Please check the items that are barriers that keep you from using or enjoying this more. Car-pooling or ride-sharing Isn’t clean </t>
  </si>
  <si>
    <t xml:space="preserve">Q114 - Please check the items that are barriers that keep you from using or enjoying this more. Car-pooling or ride-sharing Isn’t child or family-friendly </t>
  </si>
  <si>
    <t xml:space="preserve">Q114 - Please check the items that are barriers that keep you from using or enjoying this more. Car-pooling or ride-sharing Has a lack of personal space </t>
  </si>
  <si>
    <t xml:space="preserve">Q114 - Please check the items that are barriers that keep you from using or enjoying this more. Car-pooling or ride-sharing Doesn’t work well schedule-wise with other transportation options </t>
  </si>
  <si>
    <t>Q114 - Please check the items that are barriers that keep you from using or enjoying this more. Car-pooling or ride-sharing Doesn’t offer parking or space to use with some other transportation options</t>
  </si>
  <si>
    <t xml:space="preserve">Q114 - Please check the items that are barriers that keep you from using or enjoying this more. Car-pooling or ride-sharing It’s unreliable timing-wise </t>
  </si>
  <si>
    <t xml:space="preserve">Q114 - Please check the items that are barriers that keep you from using or enjoying this more. Car-pooling or ride-sharing It takes too long or is slower than other options </t>
  </si>
  <si>
    <t xml:space="preserve">Q114 - Please check the items that are barriers that keep you from using or enjoying this more. Car-pooling or ride-sharing Offers less communication or harder to find info on access, times, fares, etc. </t>
  </si>
  <si>
    <t xml:space="preserve">Q114 - Please check the items that are barriers that keep you from using or enjoying this more. Car-pooling or ride-sharing Doesn’t sync well or offer easy information to use with other transportation options </t>
  </si>
  <si>
    <t xml:space="preserve">Q114 - Please check the items that are barriers that keep you from using or enjoying this more. Car-pooling or ride-sharing I can’t connect online or using my mobile 3G OR 4G with this transportation option </t>
  </si>
  <si>
    <t xml:space="preserve">Q114 - Please check the items that are barriers that keep you from using or enjoying this more. Car-pooling or ride-sharing Doesn’t offer a great vibe or feel for the community </t>
  </si>
  <si>
    <t xml:space="preserve">Q114 - Please check the items that are barriers that keep you from using or enjoying this more. Car-pooling or ride-sharing Other: </t>
  </si>
  <si>
    <t xml:space="preserve">Q114 - Please check the items that are barriers that keep you from using or enjoying this more. Car-sharing Is too expensive </t>
  </si>
  <si>
    <t xml:space="preserve">Q114 - Please check the items that are barriers that keep you from using or enjoying this more. Car-sharing Isn’t clean </t>
  </si>
  <si>
    <t xml:space="preserve">Q114 - Please check the items that are barriers that keep you from using or enjoying this more. Car-sharing Isn’t child or family-friendly </t>
  </si>
  <si>
    <t xml:space="preserve">Q114 - Please check the items that are barriers that keep you from using or enjoying this more. Car-sharing Has a lack of personal space </t>
  </si>
  <si>
    <t xml:space="preserve">Q114 - Please check the items that are barriers that keep you from using or enjoying this more. Car-sharing Doesn’t work well schedule-wise with other transportation options </t>
  </si>
  <si>
    <t>Q114 - Please check the items that are barriers that keep you from using or enjoying this more. Car-sharing Doesn’t offer parking or space to use with some other transportation options</t>
  </si>
  <si>
    <t xml:space="preserve">Q114 - Please check the items that are barriers that keep you from using or enjoying this more. Car-sharing It’s unreliable timing-wise </t>
  </si>
  <si>
    <t xml:space="preserve">Q114 - Please check the items that are barriers that keep you from using or enjoying this more. Car-sharing It takes too long or is slower than other options </t>
  </si>
  <si>
    <t xml:space="preserve">Q114 - Please check the items that are barriers that keep you from using or enjoying this more. Car-sharing Offers less communication or harder to find info on access, times, fares, etc. </t>
  </si>
  <si>
    <t xml:space="preserve">Q114 - Please check the items that are barriers that keep you from using or enjoying this more. Car-sharing Doesn’t sync well or offer easy information to use with other transportation options </t>
  </si>
  <si>
    <t xml:space="preserve">Q114 - Please check the items that are barriers that keep you from using or enjoying this more. Car-sharing I can’t connect online or using my mobile 3G OR 4G with this transportation option </t>
  </si>
  <si>
    <t xml:space="preserve">Q114 - Please check the items that are barriers that keep you from using or enjoying this more. Car-sharing Doesn’t offer a great vibe or feel for the community </t>
  </si>
  <si>
    <t xml:space="preserve">Q114 - Please check the items that are barriers that keep you from using or enjoying this more. Car-sharing Other: </t>
  </si>
  <si>
    <t xml:space="preserve">Q114 - Please check the items that are barriers that keep you from using or enjoying this more. Bike-sharing Is too expensive </t>
  </si>
  <si>
    <t xml:space="preserve">Q114 - Please check the items that are barriers that keep you from using or enjoying this more. Bike-sharing Isn’t clean </t>
  </si>
  <si>
    <t xml:space="preserve">Q114 - Please check the items that are barriers that keep you from using or enjoying this more. Bike-sharing Isn’t child or family-friendly </t>
  </si>
  <si>
    <t xml:space="preserve">Q114 - Please check the items that are barriers that keep you from using or enjoying this more. Bike-sharing Has a lack of personal space </t>
  </si>
  <si>
    <t xml:space="preserve">Q114 - Please check the items that are barriers that keep you from using or enjoying this more. Bike-sharing Doesn’t work well schedule-wise with other transportation options </t>
  </si>
  <si>
    <t>Q114 - Please check the items that are barriers that keep you from using or enjoying this more. Bike-sharing Doesn’t offer parking or space to use with some other transportation options</t>
  </si>
  <si>
    <t xml:space="preserve">Q114 - Please check the items that are barriers that keep you from using or enjoying this more. Bike-sharing It’s unreliable timing-wise </t>
  </si>
  <si>
    <t xml:space="preserve">Q114 - Please check the items that are barriers that keep you from using or enjoying this more. Bike-sharing It takes too long or is slower than other options </t>
  </si>
  <si>
    <t xml:space="preserve">Q114 - Please check the items that are barriers that keep you from using or enjoying this more. Bike-sharing Offers less communication or harder to find info on access, times, fares, etc. </t>
  </si>
  <si>
    <t xml:space="preserve">Q114 - Please check the items that are barriers that keep you from using or enjoying this more. Bike-sharing Doesn’t sync well or offer easy information to use with other transportation options </t>
  </si>
  <si>
    <t xml:space="preserve">Q114 - Please check the items that are barriers that keep you from using or enjoying this more. Bike-sharing I can’t connect online or using my mobile 3G OR 4G with this transportation option </t>
  </si>
  <si>
    <t xml:space="preserve">Q114 - Please check the items that are barriers that keep you from using or enjoying this more. Bike-sharing Doesn’t offer a great vibe or feel for the community </t>
  </si>
  <si>
    <t xml:space="preserve">Q114 - Please check the items that are barriers that keep you from using or enjoying this more. Bike-sharing Other: </t>
  </si>
  <si>
    <t xml:space="preserve">Q21 - How long have you lived in the city you’re currently in?  </t>
  </si>
  <si>
    <t>2 years or less</t>
  </si>
  <si>
    <t>2-5 years</t>
  </si>
  <si>
    <t>5-10 years</t>
  </si>
  <si>
    <t>10+ years</t>
  </si>
  <si>
    <t xml:space="preserve">Q22 - Which of the following best describe the reasons you choose to live in this area? I live in this area because… I love the culture here </t>
  </si>
  <si>
    <t xml:space="preserve">Q22 - Which of the following best describe the reasons you choose to live in this area? I live in this area because… I wanted to be in an urban location </t>
  </si>
  <si>
    <t xml:space="preserve">Q22 - Which of the following best describe the reasons you choose to live in this area? I live in this area because… I wanted to be in an suburban location </t>
  </si>
  <si>
    <t xml:space="preserve">Q22 - Which of the following best describe the reasons you choose to live in this area? I live in this area because… There are lots of career opportunities </t>
  </si>
  <si>
    <t xml:space="preserve">Q22 - Which of the following best describe the reasons you choose to live in this area? I live in this area because… There are plenty of public transportation options available </t>
  </si>
  <si>
    <t xml:space="preserve">Q22 - Which of the following best describe the reasons you choose to live in this area? I live in this area because… It is an easy city to get around </t>
  </si>
  <si>
    <t xml:space="preserve">Q22 - Which of the following best describe the reasons you choose to live in this area? I live in this area because… I grew up here </t>
  </si>
  <si>
    <t xml:space="preserve">Q22 - Which of the following best describe the reasons you choose to live in this area? I live in this area because… My family lives here </t>
  </si>
  <si>
    <t xml:space="preserve">Q22 - Which of the following best describe the reasons you choose to live in this area? I live in this area because… My friends or significant other lives here </t>
  </si>
  <si>
    <t xml:space="preserve">Q22 - Which of the following best describe the reasons you choose to live in this area? I live in this area because… I want to have kids someday </t>
  </si>
  <si>
    <t xml:space="preserve">Q22 - Which of the following best describe the reasons you choose to live in this area? I live in this area because… I have children now </t>
  </si>
  <si>
    <t xml:space="preserve">Q22 - Which of the following best describe the reasons you choose to live in this area? I live in this area because… There are smaller neighborhoods or boroughs with distinct communities &amp; offerings </t>
  </si>
  <si>
    <t xml:space="preserve">Q22 - Which of the following best describe the reasons you choose to live in this area? I live in this area because… It’s close to my work </t>
  </si>
  <si>
    <t xml:space="preserve">Q22 - Which of the following best describe the reasons you choose to live in this area? I live in this area because… It’s a pedestrian-friendly city </t>
  </si>
  <si>
    <t xml:space="preserve">Q22 - Which of the following best describe the reasons you choose to live in this area? I live in this area because… I don’t feel “trapped” or stuck with what’s around me </t>
  </si>
  <si>
    <t xml:space="preserve">Q22 - Which of the following best describe the reasons you choose to live in this area? I live in this area because… I can be around like-minded people </t>
  </si>
  <si>
    <t xml:space="preserve">Q22 - Which of the following best describe the reasons you choose to live in this area? I live in this area because… It was the only place I could afford </t>
  </si>
  <si>
    <t xml:space="preserve">Q23 - How well do these statements describe your attitudes about where you live &amp; your plans for the future? Having a family doesn’t mean you have to move out of the city </t>
  </si>
  <si>
    <t>Agree strongly</t>
  </si>
  <si>
    <t>Agree somewhat</t>
  </si>
  <si>
    <t>Disagree somewhat</t>
  </si>
  <si>
    <t>Disagree strongly</t>
  </si>
  <si>
    <t xml:space="preserve">Q23 - How well do these statements describe your attitudes about where you live &amp; your plans for the future? Having a family doesn’t mean you have to rush out and buy a car </t>
  </si>
  <si>
    <t xml:space="preserve">Q23 - How well do these statements describe your attitudes about where you live &amp; your plans for the future? I picture myself residing long-term in a urban setting </t>
  </si>
  <si>
    <t xml:space="preserve">Q23 - How well do these statements describe your attitudes about where you live &amp; your plans for the future? I picture myself residing long-term in a suburban setting </t>
  </si>
  <si>
    <t xml:space="preserve">Q23 - How well do these statements describe your attitudes about where you live &amp; your plans for the future? I’m currently pursuing a field of employment or study that I’m interested in </t>
  </si>
  <si>
    <t xml:space="preserve">Q23 - How well do these statements describe your attitudes about where you live &amp; your plans for the future? I’m already well-established in a field of work or study of interest to me </t>
  </si>
  <si>
    <t xml:space="preserve">Q23 - How well do these statements describe your attitudes about where you live &amp; your plans for the future? I’m still trying to figure things out (e.g. what I want to do, where I’ll end up) </t>
  </si>
  <si>
    <t xml:space="preserve">Q24 - Thinking about the area you live and work in, and your transportation routines, which of the following do you agree with? Feeling a sense of my community is important </t>
  </si>
  <si>
    <t xml:space="preserve">Q24 - Thinking about the area you live and work in, and your transportation routines, which of the following do you agree with? I feel connected to the area I live in </t>
  </si>
  <si>
    <t xml:space="preserve">Q24 - Thinking about the area you live and work in, and your transportation routines, which of the following do you agree with? I enjoy spending time interacting with people out and about the area I live in </t>
  </si>
  <si>
    <t xml:space="preserve">Q24 - Thinking about the area you live and work in, and your transportation routines, which of the following do you agree with? I have easy access to ‘alternative’ transportation options (e.g. car-sharing, bike-sharing, etc.) </t>
  </si>
  <si>
    <t xml:space="preserve">Q24 - Thinking about the area you live and work in, and your transportation routines, which of the following do you agree with? Getting around is easier than ever with my smartphone or tablet </t>
  </si>
  <si>
    <t xml:space="preserve">Q24 - Thinking about the area you live and work in, and your transportation routines, which of the following do you agree with? Public transportation is much better than it used to be here </t>
  </si>
  <si>
    <t xml:space="preserve">Q24 - Thinking about the area you live and work in, and your transportation routines, which of the following do you agree with? Public transportation in this city is better than other cities I know of </t>
  </si>
  <si>
    <t xml:space="preserve">Q24 - Thinking about the area you live and work in, and your transportation routines, which of the following do you agree with? I enjoy walking as part of my routine </t>
  </si>
  <si>
    <t xml:space="preserve">Q24 - Thinking about the area you live and work in, and your transportation routines, which of the following do you agree with? I enjoy biking as part of my routine </t>
  </si>
  <si>
    <t>Q31 - Which of these describe the reasons or motivations for your transportation choices or routines? It is the most convenient</t>
  </si>
  <si>
    <t xml:space="preserve">Q31 - Which of these describe the reasons or motivations for your transportation choices or routines? It’s easy to use a mix of transportation options (e.g. commuter rail + bike, subway + walking, etc.) </t>
  </si>
  <si>
    <t>Q31 - Which of these describe the reasons or motivations for your transportation choices or routines? My smartphone suggested it</t>
  </si>
  <si>
    <t>Q31 - Which of these describe the reasons or motivations for your transportation choices or routines? I need to save money</t>
  </si>
  <si>
    <t>Q31 - Which of these describe the reasons or motivations for your transportation choices or routines? There’s too much traffic to get around in a car or taxi</t>
  </si>
  <si>
    <t>Q31 - Which of these describe the reasons or motivations for your transportation choices or routines? I live in an area where it makes more sense to use public transit</t>
  </si>
  <si>
    <t>Q31 - Which of these describe the reasons or motivations for your transportation choices or routines? I care about the environment</t>
  </si>
  <si>
    <t>Q31 - Which of these describe the reasons or motivations for your transportation choices or routines? It helps me get outside more often than I otherwise would</t>
  </si>
  <si>
    <t xml:space="preserve">Q31 - Which of these describe the reasons or motivations for your transportation choices or routines? It’s better for everyone in the area if more people utilize the public transit options available </t>
  </si>
  <si>
    <t>Q31 - Which of these describe the reasons or motivations for your transportation choices or routines? It provides great “downtime” for me</t>
  </si>
  <si>
    <t>Q31 - Which of these describe the reasons or motivations for your transportation choices or routines? I feel better connected to the area I live in</t>
  </si>
  <si>
    <t>Q31 - Which of these describe the reasons or motivations for your transportation choices or routines? It allows me greater flexibility at work</t>
  </si>
  <si>
    <t>Q31 - Which of these describe the reasons or motivations for your transportation choices or routines? I don’t have to feel burdened by a car</t>
  </si>
  <si>
    <t>Q31 - Which of these describe the reasons or motivations for your transportation choices or routines? It allows me to get some exercise (walking, biking, riding, etc.)</t>
  </si>
  <si>
    <t>Q31 - Which of these describe the reasons or motivations for your transportation choices or routines? I feel more self-sufficient</t>
  </si>
  <si>
    <t>Q31 - Which of these describe the reasons or motivations for your transportation choices or routines? Everyone I work or go to school with uses these transportation options</t>
  </si>
  <si>
    <t>Q31 - Which of these describe the reasons or motivations for your transportation choices or routines? It’s an important part of my life &amp; lifestyle</t>
  </si>
  <si>
    <t>Q31 - Which of these describe the reasons or motivations for your transportation choices or routines? I can always rent a car or use a car sharing service if I want to</t>
  </si>
  <si>
    <t>Q31 - Which of these describe the reasons or motivations for your transportation choices or routines? It’s a good opportunity to “unplug” from the online or mobile world for a bit</t>
  </si>
  <si>
    <t xml:space="preserve">Q32 - How would you describe the changes or differences in transportation options available these days as compared to the options available to other generations? Local </t>
  </si>
  <si>
    <t xml:space="preserve"> - </t>
  </si>
  <si>
    <t xml:space="preserve">Q32 - How would you describe the changes or differences in transportation options available these days as compared to the options available to other generations? Precise </t>
  </si>
  <si>
    <t xml:space="preserve">Q32 - How would you describe the changes or differences in transportation options available these days as compared to the options available to other generations? Reliable </t>
  </si>
  <si>
    <t xml:space="preserve">Q32 - How would you describe the changes or differences in transportation options available these days as compared to the options available to other generations? Fun </t>
  </si>
  <si>
    <t xml:space="preserve">Q32 - How would you describe the changes or differences in transportation options available these days as compared to the options available to other generations? Community-oriented </t>
  </si>
  <si>
    <t xml:space="preserve">Q32 - How would you describe the changes or differences in transportation options available these days as compared to the options available to other generations? Flexible </t>
  </si>
  <si>
    <t xml:space="preserve">Q32 - How would you describe the changes or differences in transportation options available these days as compared to the options available to other generations? Social </t>
  </si>
  <si>
    <t xml:space="preserve">Q32 - How would you describe the changes or differences in transportation options available these days as compared to the options available to other generations? Enjoyable </t>
  </si>
  <si>
    <t xml:space="preserve">Q32 - How would you describe the changes or differences in transportation options available these days as compared to the options available to other generations? Connected </t>
  </si>
  <si>
    <t xml:space="preserve">Q32 - How would you describe the changes or differences in transportation options available these days as compared to the options available to other generations? Crowded </t>
  </si>
  <si>
    <t xml:space="preserve">Q32 - How would you describe the changes or differences in transportation options available these days as compared to the options available to other generations? Slower </t>
  </si>
  <si>
    <t xml:space="preserve">Q32 - How would you describe the changes or differences in transportation options available these days as compared to the options available to other generations? Congested </t>
  </si>
  <si>
    <t xml:space="preserve">Q32 - How would you describe the changes or differences in transportation options available these days as compared to the options available to other generations? Expensive </t>
  </si>
  <si>
    <t xml:space="preserve">Q32 - How would you describe the changes or differences in transportation options available these days as compared to the options available to other generations? Awful </t>
  </si>
  <si>
    <t xml:space="preserve">Q32 - How would you describe the changes or differences in transportation options available these days as compared to the options available to other generations? Something else (please tell us) </t>
  </si>
  <si>
    <t xml:space="preserve">Q34 - Which of these trends have you noticed others doing more of or seen more of in your own life or behaviors? Using more than one transportation option to reach a destination </t>
  </si>
  <si>
    <t xml:space="preserve">Q34 - Which of these trends have you noticed others doing more of or seen more of in your own life or behaviors? Using trip-planning tools or mobile apps to reach places more efficiently </t>
  </si>
  <si>
    <t xml:space="preserve">Q34 - Which of these trends have you noticed others doing more of or seen more of in your own life or behaviors? Taking advantage of share programs &amp; services (e.g. bike sharing, car sharing) </t>
  </si>
  <si>
    <t xml:space="preserve">Q34 - Which of these trends have you noticed others doing more of or seen more of in your own life or behaviors? Finding more to like (e.g. hidden gems) in the area </t>
  </si>
  <si>
    <t xml:space="preserve">Q34 - Which of these trends have you noticed others doing more of or seen more of in your own life or behaviors? Working while in transit </t>
  </si>
  <si>
    <t xml:space="preserve">Q34 - Which of these trends have you noticed others doing more of or seen more of in your own life or behaviors? Socializing while in transit </t>
  </si>
  <si>
    <t xml:space="preserve">Q34 - Which of these trends have you noticed others doing more of or seen more of in your own life or behaviors? Worrying less about reaching places on time than before </t>
  </si>
  <si>
    <t xml:space="preserve">Q34 - Which of these trends have you noticed others doing more of or seen more of in your own life or behaviors? Worrying less about going to work to get work done, and home to rest as I can now work or study from nearly anywhere </t>
  </si>
  <si>
    <t xml:space="preserve">Q34 - Which of these trends have you noticed others doing more of or seen more of in your own life or behaviors? Feeling a bit better about my “carbon footprint” </t>
  </si>
  <si>
    <t xml:space="preserve">Q34 - Which of these trends have you noticed others doing more of or seen more of in your own life or behaviors? Feeling like a better member of the community </t>
  </si>
  <si>
    <t xml:space="preserve">Q34 - Which of these trends have you noticed others doing more of or seen more of in your own life or behaviors? Something else (please tell us) </t>
  </si>
  <si>
    <t xml:space="preserve">Q35 - In the future (10 years from now), I’d like to see transportation options that are more… Family-friendly or child-friendly </t>
  </si>
  <si>
    <t xml:space="preserve">Q35 - In the future (10 years from now), I’d like to see transportation options that are more… For working people or professionals </t>
  </si>
  <si>
    <t xml:space="preserve">Q35 - In the future (10 years from now), I’d like to see transportation options that are more… For students </t>
  </si>
  <si>
    <t xml:space="preserve">Q35 - In the future (10 years from now), I’d like to see transportation options that are more… Affordable </t>
  </si>
  <si>
    <t xml:space="preserve">Q35 - In the future (10 years from now), I’d like to see transportation options that are more… Reliable </t>
  </si>
  <si>
    <t xml:space="preserve">Q35 - In the future (10 years from now), I’d like to see transportation options that are more… Connected or Tech-friendly </t>
  </si>
  <si>
    <t xml:space="preserve">Q35 - In the future (10 years from now), I’d like to see transportation options that are more… Connected to the community </t>
  </si>
  <si>
    <t xml:space="preserve">Q35 - In the future (10 years from now), I’d like to see transportation options that are more… Precise </t>
  </si>
  <si>
    <t xml:space="preserve">Q35 - In the future (10 years from now), I’d like to see transportation options that are more… Connected to the things I’m doing at home (e.g. playing games, working, watching movies, checking out people’s social media posts, etc.) </t>
  </si>
  <si>
    <t xml:space="preserve">Q35 - In the future (10 years from now), I’d like to see transportation options that are more… Other: </t>
  </si>
  <si>
    <t xml:space="preserve">Q36 - Thinking about mobile &amp; online technology or tools related to transportation options…  Help me optimize my entire transit experience across different options &amp; locations </t>
  </si>
  <si>
    <t xml:space="preserve">Q36 - Thinking about mobile &amp; online technology or tools related to transportation options…  Are less about providing information &amp; stats, and more about decision-making </t>
  </si>
  <si>
    <t xml:space="preserve">Q36 - Thinking about mobile &amp; online technology or tools related to transportation options…  Offer more real-time updates to help me avoid waiting longer than needed </t>
  </si>
  <si>
    <t xml:space="preserve">Q36 - Thinking about mobile &amp; online technology or tools related to transportation options…  Collect all of the information I care about in one place (e.g. times, locations, weather, local news headlines, alternative route options, etc.) </t>
  </si>
  <si>
    <t xml:space="preserve">Q36 - Thinking about mobile &amp; online technology or tools related to transportation options…  Help me take advantage of more “alternative” options (e.g. bike share, walking, etc.) </t>
  </si>
  <si>
    <t xml:space="preserve">Q36 - Thinking about mobile &amp; online technology or tools related to transportation options…  Are more user-friendly and intuitive (e.g. don’t make me dig around for info) </t>
  </si>
  <si>
    <t xml:space="preserve">Q36 - Thinking about mobile &amp; online technology or tools related to transportation options…  Help me make local “discoveries” (e.g. restaurants, events, local news, local history and facts, other commuters’ social network profiles, etc.) </t>
  </si>
  <si>
    <t xml:space="preserve">Q36 - Thinking about mobile &amp; online technology or tools related to transportation options…  Ensure WiFi and or or 3G or 4G connectivity everywhere I go </t>
  </si>
  <si>
    <t>Q36 - Thinking about mobile &amp; online technology or tools related to transportation options…  Provide transportation options based on what mindset I may be in (e.g. routes perfect for good weather, bad weather, most cost efficient, etc.)</t>
  </si>
  <si>
    <t xml:space="preserve">Q36 - Thinking about mobile &amp; online technology or tools related to transportation options…  Other: </t>
  </si>
  <si>
    <t xml:space="preserve">DEM1 - Which of these events have happened in the last 1-2 years? Which are you planning to have happen within the next 5 years or 10+ years? Move to the city This happened within the past 1-2 years </t>
  </si>
  <si>
    <t xml:space="preserve">DEM1 - Which of these events have happened in the last 1-2 years? Which are you planning to have happen within the next 5 years or 10+ years? Move to the city Anticipate this happening in the next 5 years </t>
  </si>
  <si>
    <t xml:space="preserve">DEM1 - Which of these events have happened in the last 1-2 years? Which are you planning to have happen within the next 5 years or 10+ years? Move to the city Anticipate this happening in the next 10+ years </t>
  </si>
  <si>
    <t xml:space="preserve">DEM1 - Which of these events have happened in the last 1-2 years? Which are you planning to have happen within the next 5 years or 10+ years? Move to the suburbs This happened within the past 1-2 years </t>
  </si>
  <si>
    <t xml:space="preserve">DEM1 - Which of these events have happened in the last 1-2 years? Which are you planning to have happen within the next 5 years or 10+ years? Move to the suburbs Anticipate this happening in the next 5 years </t>
  </si>
  <si>
    <t xml:space="preserve">DEM1 - Which of these events have happened in the last 1-2 years? Which are you planning to have happen within the next 5 years or 10+ years? Move to the suburbs Anticipate this happening in the next 10+ years </t>
  </si>
  <si>
    <t xml:space="preserve">DEM1 - Which of these events have happened in the last 1-2 years? Which are you planning to have happen within the next 5 years or 10+ years? Bought a car This happened within the past 1-2 years </t>
  </si>
  <si>
    <t xml:space="preserve">DEM1 - Which of these events have happened in the last 1-2 years? Which are you planning to have happen within the next 5 years or 10+ years? Bought a car Anticipate this happening in the next 5 years </t>
  </si>
  <si>
    <t xml:space="preserve">DEM1 - Which of these events have happened in the last 1-2 years? Which are you planning to have happen within the next 5 years or 10+ years? Bought a car Anticipate this happening in the next 10+ years </t>
  </si>
  <si>
    <t xml:space="preserve">DEM1 - Which of these events have happened in the last 1-2 years? Which are you planning to have happen within the next 5 years or 10+ years? Entered into a serious romantic relationship This happened within the past 1-2 years </t>
  </si>
  <si>
    <t xml:space="preserve">DEM1 - Which of these events have happened in the last 1-2 years? Which are you planning to have happen within the next 5 years or 10+ years? Entered into a serious romantic relationship Anticipate this happening in the next 5 years </t>
  </si>
  <si>
    <t xml:space="preserve">DEM1 - Which of these events have happened in the last 1-2 years? Which are you planning to have happen within the next 5 years or 10+ years? Entered into a serious romantic relationship Anticipate this happening in the next 10+ years </t>
  </si>
  <si>
    <t xml:space="preserve">DEM1 - Which of these events have happened in the last 1-2 years? Which are you planning to have happen within the next 5 years or 10+ years? Move in with a significant other This happened within the past 1-2 years </t>
  </si>
  <si>
    <t xml:space="preserve">DEM1 - Which of these events have happened in the last 1-2 years? Which are you planning to have happen within the next 5 years or 10+ years? Move in with a significant other Anticipate this happening in the next 5 years </t>
  </si>
  <si>
    <t xml:space="preserve">DEM1 - Which of these events have happened in the last 1-2 years? Which are you planning to have happen within the next 5 years or 10+ years? Move in with a significant other Anticipate this happening in the next 10+ years </t>
  </si>
  <si>
    <t xml:space="preserve">DEM1 - Which of these events have happened in the last 1-2 years? Which are you planning to have happen within the next 5 years or 10+ years? Got engaged This happened within the past 1-2 years </t>
  </si>
  <si>
    <t xml:space="preserve">DEM1 - Which of these events have happened in the last 1-2 years? Which are you planning to have happen within the next 5 years or 10+ years? Got engaged Anticipate this happening in the next 5 years </t>
  </si>
  <si>
    <t xml:space="preserve">DEM1 - Which of these events have happened in the last 1-2 years? Which are you planning to have happen within the next 5 years or 10+ years? Got engaged Anticipate this happening in the next 10+ years </t>
  </si>
  <si>
    <t xml:space="preserve">DEM1 - Which of these events have happened in the last 1-2 years? Which are you planning to have happen within the next 5 years or 10+ years? Got married This happened within the past 1-2 years </t>
  </si>
  <si>
    <t xml:space="preserve">DEM1 - Which of these events have happened in the last 1-2 years? Which are you planning to have happen within the next 5 years or 10+ years? Got married Anticipate this happening in the next 5 years </t>
  </si>
  <si>
    <t xml:space="preserve">DEM1 - Which of these events have happened in the last 1-2 years? Which are you planning to have happen within the next 5 years or 10+ years? Got married Anticipate this happening in the next 10+ years </t>
  </si>
  <si>
    <t xml:space="preserve">DEM1 - Which of these events have happened in the last 1-2 years? Which are you planning to have happen within the next 5 years or 10+ years? Got divorced This happened within the past 1-2 years </t>
  </si>
  <si>
    <t xml:space="preserve">DEM1 - Which of these events have happened in the last 1-2 years? Which are you planning to have happen within the next 5 years or 10+ years? Got divorced Anticipate this happening in the next 5 years </t>
  </si>
  <si>
    <t xml:space="preserve">DEM1 - Which of these events have happened in the last 1-2 years? Which are you planning to have happen within the next 5 years or 10+ years? Got divorced Anticipate this happening in the next 10+ years </t>
  </si>
  <si>
    <t xml:space="preserve">DEM1 - Which of these events have happened in the last 1-2 years? Which are you planning to have happen within the next 5 years or 10+ years? Had a baby This happened within the past 1-2 years </t>
  </si>
  <si>
    <t xml:space="preserve">DEM1 - Which of these events have happened in the last 1-2 years? Which are you planning to have happen within the next 5 years or 10+ years? Had a baby Anticipate this happening in the next 5 years </t>
  </si>
  <si>
    <t xml:space="preserve">DEM1 - Which of these events have happened in the last 1-2 years? Which are you planning to have happen within the next 5 years or 10+ years? Had a baby Anticipate this happening in the next 10+ years </t>
  </si>
  <si>
    <t xml:space="preserve">DEM1 - Which of these events have happened in the last 1-2 years? Which are you planning to have happen within the next 5 years or 10+ years? Became unemployed This happened within the past 1-2 years </t>
  </si>
  <si>
    <t xml:space="preserve">DEM1 - Which of these events have happened in the last 1-2 years? Which are you planning to have happen within the next 5 years or 10+ years? Became unemployed Anticipate this happening in the next 5 years </t>
  </si>
  <si>
    <t xml:space="preserve">DEM1 - Which of these events have happened in the last 1-2 years? Which are you planning to have happen within the next 5 years or 10+ years? Became unemployed Anticipate this happening in the next 10+ years </t>
  </si>
  <si>
    <t xml:space="preserve">DEM1 - Which of these events have happened in the last 1-2 years? Which are you planning to have happen within the next 5 years or 10+ years? Started your “career”, i.e., began a new job This happened within the past 1-2 years </t>
  </si>
  <si>
    <t>DEM1 - Which of these events have happened in the last 1-2 years? Which are you planning to have happen within the next 5 years or 10+ years? Started your “career”, i.e., began a new job Anticipate this happening in the next 5 ye</t>
  </si>
  <si>
    <t xml:space="preserve">DEM1 - Which of these events have happened in the last 1-2 years? Which are you planning to have happen within the next 5 years or 10+ years? Started your “career”, i.e., began a new job Anticipate this happening in the next 10+ </t>
  </si>
  <si>
    <t xml:space="preserve">DEM1 - Which of these events have happened in the last 1-2 years? Which are you planning to have happen within the next 5 years or 10+ years? Was promoted and got a raise? This happened within the past 1-2 years </t>
  </si>
  <si>
    <t xml:space="preserve">DEM1 - Which of these events have happened in the last 1-2 years? Which are you planning to have happen within the next 5 years or 10+ years? Was promoted and got a raise? Anticipate this happening in the next 5 years </t>
  </si>
  <si>
    <t xml:space="preserve">DEM1 - Which of these events have happened in the last 1-2 years? Which are you planning to have happen within the next 5 years or 10+ years? Was promoted and got a raise? Anticipate this happening in the next 10+ years </t>
  </si>
  <si>
    <t xml:space="preserve">DEM1 - Which of these events have happened in the last 1-2 years? Which are you planning to have happen within the next 5 years or 10+ years? Changed jobs This happened within the past 1-2 years </t>
  </si>
  <si>
    <t xml:space="preserve">DEM1 - Which of these events have happened in the last 1-2 years? Which are you planning to have happen within the next 5 years or 10+ years? Changed jobs Anticipate this happening in the next 5 years </t>
  </si>
  <si>
    <t xml:space="preserve">DEM1 - Which of these events have happened in the last 1-2 years? Which are you planning to have happen within the next 5 years or 10+ years? Changed jobs Anticipate this happening in the next 10+ years </t>
  </si>
  <si>
    <t xml:space="preserve">DEM1 - Which of these events have happened in the last 1-2 years? Which are you planning to have happen within the next 5 years or 10+ years? Bought a home This happened within the past 1-2 years </t>
  </si>
  <si>
    <t xml:space="preserve">DEM1 - Which of these events have happened in the last 1-2 years? Which are you planning to have happen within the next 5 years or 10+ years? Bought a home Anticipate this happening in the next 5 years </t>
  </si>
  <si>
    <t xml:space="preserve">DEM1 - Which of these events have happened in the last 1-2 years? Which are you planning to have happen within the next 5 years or 10+ years? Bought a home Anticipate this happening in the next 10+ years </t>
  </si>
  <si>
    <t xml:space="preserve">DEM1 - Which of these events have happened in the last 1-2 years? Which are you planning to have happen within the next 5 years or 10+ years? Children moved out of my home This happened within the past 1-2 years </t>
  </si>
  <si>
    <t xml:space="preserve">DEM1 - Which of these events have happened in the last 1-2 years? Which are you planning to have happen within the next 5 years or 10+ years? Children moved out of my home Anticipate this happening in the next 5 years </t>
  </si>
  <si>
    <t xml:space="preserve">DEM1 - Which of these events have happened in the last 1-2 years? Which are you planning to have happen within the next 5 years or 10+ years? Children moved out of my home Anticipate this happening in the next 10+ years </t>
  </si>
  <si>
    <t xml:space="preserve">DEM1 - Which of these events have happened in the last 1-2 years? Which are you planning to have happen within the next 5 years or 10+ years? Move into my parent’s home This happened within the past 1-2 years </t>
  </si>
  <si>
    <t xml:space="preserve">DEM1 - Which of these events have happened in the last 1-2 years? Which are you planning to have happen within the next 5 years or 10+ years? Move into my parent’s home Anticipate this happening in the next 5 years </t>
  </si>
  <si>
    <t xml:space="preserve">DEM1 - Which of these events have happened in the last 1-2 years? Which are you planning to have happen within the next 5 years or 10+ years? Move into my parent’s home Anticipate this happening in the next 10+ years </t>
  </si>
  <si>
    <t xml:space="preserve">DEM1 - Which of these events have happened in the last 1-2 years? Which are you planning to have happen within the next 5 years or 10+ years? Move out of my parent’s home This happened within the past 1-2 years </t>
  </si>
  <si>
    <t xml:space="preserve">DEM1 - Which of these events have happened in the last 1-2 years? Which are you planning to have happen within the next 5 years or 10+ years? Move out of my parent’s home Anticipate this happening in the next 5 years </t>
  </si>
  <si>
    <t xml:space="preserve">DEM1 - Which of these events have happened in the last 1-2 years? Which are you planning to have happen within the next 5 years or 10+ years? Move out of my parent’s home Anticipate this happening in the next 10+ years </t>
  </si>
  <si>
    <t xml:space="preserve">DEM1 - Which of these events have happened in the last 1-2 years? Which are you planning to have happen within the next 5 years or 10+ years? Started college This happened within the past 1-2 years </t>
  </si>
  <si>
    <t xml:space="preserve">DEM1 - Which of these events have happened in the last 1-2 years? Which are you planning to have happen within the next 5 years or 10+ years? Started college Anticipate this happening in the next 5 years </t>
  </si>
  <si>
    <t xml:space="preserve">DEM1 - Which of these events have happened in the last 1-2 years? Which are you planning to have happen within the next 5 years or 10+ years? Started college Anticipate this happening in the next 10+ years </t>
  </si>
  <si>
    <t xml:space="preserve">DEM1 - Which of these events have happened in the last 1-2 years? Which are you planning to have happen within the next 5 years or 10+ years? Graduated college This happened within the past 1-2 years </t>
  </si>
  <si>
    <t xml:space="preserve">DEM1 - Which of these events have happened in the last 1-2 years? Which are you planning to have happen within the next 5 years or 10+ years? Graduated college Anticipate this happening in the next 5 years </t>
  </si>
  <si>
    <t xml:space="preserve">DEM1 - Which of these events have happened in the last 1-2 years? Which are you planning to have happen within the next 5 years or 10+ years? Graduated college Anticipate this happening in the next 10+ years </t>
  </si>
  <si>
    <t xml:space="preserve">DEM2 - How well does each statement below describe you? I like the challenge of doing something I have never done before  </t>
  </si>
  <si>
    <t>Describes me very well</t>
  </si>
  <si>
    <t>Describes me somewhat well</t>
  </si>
  <si>
    <t>Doesn’t describe me</t>
  </si>
  <si>
    <t xml:space="preserve">DEM2 - How well does each statement below describe you? I like to learn about things even if they may never be of any use to me  </t>
  </si>
  <si>
    <t xml:space="preserve">DEM2 - How well does each statement below describe you? I like doing things that are new and different  </t>
  </si>
  <si>
    <t xml:space="preserve">DEM2 - How well does each statement below describe you? I like my life to be pretty much the same from week to week  </t>
  </si>
  <si>
    <t xml:space="preserve">DEM2 - How well does each statement below describe you? I consider myself to be very sociable  </t>
  </si>
  <si>
    <t xml:space="preserve">DEM2 - How well does each statement below describe you? I buy based on quality, not price  </t>
  </si>
  <si>
    <t xml:space="preserve">DEM2 - How well does each statement below describe you? People often come to me for advice before making a purchase  </t>
  </si>
  <si>
    <t xml:space="preserve">DEM2 - How well does each statement below describe you? I prefer products that offer the latest in new technology  </t>
  </si>
  <si>
    <t xml:space="preserve">DEM2 - How well does each statement below describe you? I’m always one of the first of my friends to try new products or services  </t>
  </si>
  <si>
    <t xml:space="preserve">DEM2 - How well does each statement below describe you? My goal is to make it to the top of my profession  </t>
  </si>
  <si>
    <t xml:space="preserve">DEM2 - How well does each statement below describe you? I often feel like I am different from most people  </t>
  </si>
  <si>
    <t xml:space="preserve">DEM2 - How well does each statement below describe you? I consider myself pretty normal and like most other people  </t>
  </si>
  <si>
    <t xml:space="preserve">DEM2 - How well does each statement below describe you? I prefer to plan everything out ahead of time  </t>
  </si>
  <si>
    <t xml:space="preserve">DEM2 - How well does each statement below describe you? I prefer being alone most of the time  </t>
  </si>
  <si>
    <t xml:space="preserve">DEM2 - How well does each statement below describe you? I make a point to explore what’s nearby, but out of the city or immediate area where I live  </t>
  </si>
  <si>
    <t xml:space="preserve">DEM2 - How well does each statement below describe you? I value my independence above all else  </t>
  </si>
  <si>
    <t xml:space="preserve">DEM2 - How well does each statement below describe you? Seeks out places and people that are local or authentic  </t>
  </si>
  <si>
    <t xml:space="preserve">DEM2 - How well does each statement below describe you? I care about the environment  </t>
  </si>
  <si>
    <t xml:space="preserve">DEM6 - Which of the following best describes your current living situation?  </t>
  </si>
  <si>
    <t>Married and living with my spouse</t>
  </si>
  <si>
    <t>Living with a significant other or partner</t>
  </si>
  <si>
    <t>Living with parents or other family members</t>
  </si>
  <si>
    <t>Living with roommates or friends</t>
  </si>
  <si>
    <t xml:space="preserve">DEM7 - Are you the parent of any children in the following age groups currently living in your household? I am not the parent of any children currently living in my household </t>
  </si>
  <si>
    <t xml:space="preserve">DEM7 - Are you the parent of any children in the following age groups currently living in your household? 0 – 5 years old </t>
  </si>
  <si>
    <t xml:space="preserve">DEM7 - Are you the parent of any children in the following age groups currently living in your household? 6 – 10 years old </t>
  </si>
  <si>
    <t xml:space="preserve">DEM7 - Are you the parent of any children in the following age groups currently living in your household? 11 – 15 years old </t>
  </si>
  <si>
    <t xml:space="preserve">DEM7 - Are you the parent of any children in the following age groups currently living in your household? 16 – 18 years old </t>
  </si>
  <si>
    <t xml:space="preserve">DEM7 - Are you the parent of any children in the following age groups currently living in your household? Older than 18 </t>
  </si>
  <si>
    <t xml:space="preserve">DEM8 - Which of the following best describes your ethnicity?  </t>
  </si>
  <si>
    <t>Black or African American</t>
  </si>
  <si>
    <t>Hispanic or Latino or Latina</t>
  </si>
  <si>
    <t>Another ethnicity (please tell us)</t>
  </si>
  <si>
    <t xml:space="preserve">DEM9 - What is the highest level of education you have completed or received credit for?  </t>
  </si>
  <si>
    <t>Some high school</t>
  </si>
  <si>
    <t>Completed high school</t>
  </si>
  <si>
    <t>Completed college</t>
  </si>
  <si>
    <t>Post graduate</t>
  </si>
  <si>
    <t xml:space="preserve">DEM10 - Which of the following categories best represents your yearly household income before taxes?  </t>
  </si>
  <si>
    <t>Less than $20,000</t>
  </si>
  <si>
    <t>$20,000 to $49,999</t>
  </si>
  <si>
    <t>$50,000 to $74,999</t>
  </si>
  <si>
    <t>$75,000 to $99,999</t>
  </si>
  <si>
    <t>$100,000 to $149,999</t>
  </si>
  <si>
    <t>$150,000 or more</t>
  </si>
  <si>
    <t>TCRP Quant Data by Millennial Hot Spot vs. Non</t>
  </si>
  <si>
    <t>Weight Variable = weight, Confidence Level = 95%</t>
  </si>
  <si>
    <r>
      <t>MarketSight®</t>
    </r>
    <r>
      <rPr>
        <sz val="8"/>
        <rFont val="Arial Narrow"/>
        <family val="2"/>
      </rPr>
      <t xml:space="preserve"> Crosstab</t>
    </r>
  </si>
</sst>
</file>

<file path=xl/styles.xml><?xml version="1.0" encoding="utf-8"?>
<styleSheet xmlns="http://schemas.openxmlformats.org/spreadsheetml/2006/main" xmlns:mc="http://schemas.openxmlformats.org/markup-compatibility/2006" xmlns:x14ac="http://schemas.microsoft.com/office/spreadsheetml/2009/9/ac" mc:Ignorable="x14ac">
  <fonts count="24" x14ac:knownFonts="1">
    <font>
      <sz val="10"/>
      <name val="Arial"/>
    </font>
    <font>
      <sz val="8"/>
      <name val="Arial"/>
    </font>
    <font>
      <b/>
      <sz val="8"/>
      <name val="Arial"/>
    </font>
    <font>
      <b/>
      <sz val="10"/>
      <name val="Arial"/>
    </font>
    <font>
      <b/>
      <i/>
      <sz val="10"/>
      <name val="Arial"/>
    </font>
    <font>
      <b/>
      <i/>
      <sz val="7"/>
      <name val="Arial"/>
    </font>
    <font>
      <sz val="8"/>
      <color indexed="8"/>
      <name val="verdana"/>
    </font>
    <font>
      <sz val="8"/>
      <color indexed="8"/>
      <name val="Verdana"/>
    </font>
    <font>
      <b/>
      <sz val="8"/>
      <color indexed="63"/>
      <name val="verdana"/>
    </font>
    <font>
      <b/>
      <sz val="8"/>
      <color indexed="8"/>
      <name val="verdana"/>
    </font>
    <font>
      <b/>
      <i/>
      <sz val="9"/>
      <color indexed="8"/>
      <name val="verdana"/>
    </font>
    <font>
      <b/>
      <i/>
      <sz val="12"/>
      <color indexed="8"/>
      <name val="verdana"/>
    </font>
    <font>
      <sz val="8"/>
      <name val="Tahoma"/>
    </font>
    <font>
      <b/>
      <sz val="8"/>
      <name val="Tahoma"/>
    </font>
    <font>
      <b/>
      <sz val="10"/>
      <name val="Arial Narrow"/>
      <family val="2"/>
    </font>
    <font>
      <sz val="8"/>
      <name val="Arial Narrow"/>
      <family val="2"/>
    </font>
    <font>
      <sz val="9"/>
      <color indexed="19"/>
      <name val="Arial Narrow"/>
      <family val="2"/>
    </font>
    <font>
      <sz val="8"/>
      <color indexed="8"/>
      <name val="Arial Narrow"/>
      <family val="2"/>
    </font>
    <font>
      <sz val="10"/>
      <name val="Arial Narrow"/>
      <family val="2"/>
    </font>
    <font>
      <b/>
      <sz val="8"/>
      <color indexed="8"/>
      <name val="Arial Narrow"/>
      <family val="2"/>
    </font>
    <font>
      <b/>
      <i/>
      <sz val="9"/>
      <color indexed="8"/>
      <name val="Arial Narrow"/>
      <family val="2"/>
    </font>
    <font>
      <b/>
      <i/>
      <sz val="12"/>
      <color indexed="8"/>
      <name val="Arial Narrow"/>
      <family val="2"/>
    </font>
    <font>
      <sz val="8"/>
      <color indexed="63"/>
      <name val="Arial Narrow"/>
      <family val="2"/>
    </font>
    <font>
      <b/>
      <sz val="8"/>
      <color theme="0"/>
      <name val="Arial Narrow"/>
      <family val="2"/>
    </font>
  </fonts>
  <fills count="15">
    <fill>
      <patternFill patternType="none"/>
    </fill>
    <fill>
      <patternFill patternType="gray125"/>
    </fill>
    <fill>
      <patternFill patternType="solid">
        <fgColor indexed="44"/>
        <bgColor indexed="64"/>
      </patternFill>
    </fill>
    <fill>
      <patternFill patternType="solid">
        <fgColor indexed="43"/>
        <bgColor indexed="64"/>
      </patternFill>
    </fill>
    <fill>
      <patternFill patternType="solid">
        <fgColor indexed="45"/>
        <bgColor indexed="64"/>
      </patternFill>
    </fill>
    <fill>
      <patternFill patternType="solid">
        <fgColor rgb="FFFFFFFF"/>
        <bgColor indexed="64"/>
      </patternFill>
    </fill>
    <fill>
      <patternFill patternType="solid">
        <fgColor rgb="FF999999"/>
        <bgColor indexed="64"/>
      </patternFill>
    </fill>
    <fill>
      <patternFill patternType="solid">
        <fgColor rgb="FFFFFFDE"/>
        <bgColor indexed="64"/>
      </patternFill>
    </fill>
    <fill>
      <patternFill patternType="solid">
        <fgColor rgb="FFC0C0C0"/>
        <bgColor indexed="64"/>
      </patternFill>
    </fill>
    <fill>
      <patternFill patternType="solid">
        <fgColor rgb="FFFFFFFF"/>
        <bgColor indexed="64"/>
      </patternFill>
    </fill>
    <fill>
      <patternFill patternType="solid">
        <fgColor rgb="FFFFFF99"/>
        <bgColor indexed="64"/>
      </patternFill>
    </fill>
    <fill>
      <patternFill patternType="solid">
        <fgColor rgb="FFFF99CC"/>
        <bgColor indexed="64"/>
      </patternFill>
    </fill>
    <fill>
      <patternFill patternType="solid">
        <fgColor rgb="FFFFC000"/>
        <bgColor indexed="64"/>
      </patternFill>
    </fill>
    <fill>
      <patternFill patternType="solid">
        <fgColor theme="0" tint="-0.14999847407452621"/>
        <bgColor indexed="64"/>
      </patternFill>
    </fill>
    <fill>
      <patternFill patternType="solid">
        <fgColor theme="1"/>
        <bgColor indexed="64"/>
      </patternFill>
    </fill>
  </fills>
  <borders count="35">
    <border>
      <left/>
      <right/>
      <top/>
      <bottom/>
      <diagonal/>
    </border>
    <border>
      <left/>
      <right/>
      <top/>
      <bottom/>
      <diagonal/>
    </border>
    <border>
      <left style="thin">
        <color indexed="55"/>
      </left>
      <right style="thin">
        <color indexed="55"/>
      </right>
      <top style="thin">
        <color indexed="55"/>
      </top>
      <bottom style="thin">
        <color indexed="55"/>
      </bottom>
      <diagonal/>
    </border>
    <border>
      <left/>
      <right/>
      <top style="thin">
        <color indexed="55"/>
      </top>
      <bottom style="thin">
        <color indexed="55"/>
      </bottom>
      <diagonal/>
    </border>
    <border>
      <left style="medium">
        <color rgb="FF000000"/>
      </left>
      <right style="medium">
        <color rgb="FF000000"/>
      </right>
      <top style="medium">
        <color rgb="FF000000"/>
      </top>
      <bottom style="medium">
        <color rgb="FF000000"/>
      </bottom>
      <diagonal/>
    </border>
    <border>
      <left style="thin">
        <color rgb="FF000000"/>
      </left>
      <right style="thin">
        <color rgb="FF000000"/>
      </right>
      <top style="thin">
        <color rgb="FF000000"/>
      </top>
      <bottom style="thin">
        <color rgb="FF000000"/>
      </bottom>
      <diagonal/>
    </border>
    <border>
      <left style="medium">
        <color rgb="FF000000"/>
      </left>
      <right style="medium">
        <color rgb="FF000000"/>
      </right>
      <top/>
      <bottom/>
      <diagonal/>
    </border>
    <border diagonalDown="1">
      <left style="thin">
        <color rgb="FF000000"/>
      </left>
      <right style="thin">
        <color rgb="FF000000"/>
      </right>
      <top style="thin">
        <color rgb="FF000000"/>
      </top>
      <bottom/>
      <diagonal/>
    </border>
    <border diagonalDown="1">
      <left style="thin">
        <color indexed="8"/>
      </left>
      <right/>
      <top style="thin">
        <color rgb="FF000000"/>
      </top>
      <bottom style="thin">
        <color indexed="8"/>
      </bottom>
      <diagonal/>
    </border>
    <border diagonalDown="1">
      <left/>
      <right style="thin">
        <color indexed="8"/>
      </right>
      <top style="thin">
        <color rgb="FF000000"/>
      </top>
      <bottom style="thin">
        <color indexed="8"/>
      </bottom>
      <diagonal/>
    </border>
    <border diagonalDown="1">
      <left style="thin">
        <color indexed="8"/>
      </left>
      <right style="thin">
        <color indexed="8"/>
      </right>
      <top/>
      <bottom style="thin">
        <color indexed="8"/>
      </bottom>
      <diagonal/>
    </border>
    <border diagonalDown="1">
      <left style="thin">
        <color indexed="8"/>
      </left>
      <right style="thin">
        <color indexed="8"/>
      </right>
      <top/>
      <bottom/>
      <diagonal/>
    </border>
    <border diagonalDown="1">
      <left style="medium">
        <color indexed="8"/>
      </left>
      <right/>
      <top/>
      <bottom/>
      <diagonal/>
    </border>
    <border diagonalDown="1">
      <left style="medium">
        <color indexed="8"/>
      </left>
      <right style="medium">
        <color indexed="8"/>
      </right>
      <top/>
      <bottom/>
      <diagonal/>
    </border>
    <border>
      <left style="medium">
        <color indexed="8"/>
      </left>
      <right style="medium">
        <color indexed="8"/>
      </right>
      <top/>
      <bottom/>
      <diagonal/>
    </border>
    <border diagonalDown="1">
      <left style="thin">
        <color indexed="8"/>
      </left>
      <right/>
      <top style="medium">
        <color rgb="FF000000"/>
      </top>
      <bottom style="thin">
        <color indexed="8"/>
      </bottom>
      <diagonal/>
    </border>
    <border diagonalDown="1">
      <left style="medium">
        <color indexed="8"/>
      </left>
      <right style="medium">
        <color indexed="8"/>
      </right>
      <top style="medium">
        <color indexed="8"/>
      </top>
      <bottom/>
      <diagonal/>
    </border>
    <border diagonalDown="1">
      <left style="medium">
        <color indexed="8"/>
      </left>
      <right/>
      <top style="thin">
        <color rgb="FF000000"/>
      </top>
      <bottom style="thin">
        <color indexed="8"/>
      </bottom>
      <diagonal/>
    </border>
    <border>
      <left style="medium">
        <color rgb="FF000000"/>
      </left>
      <right style="thin">
        <color rgb="FF000000"/>
      </right>
      <top style="thin">
        <color rgb="FF000000"/>
      </top>
      <bottom style="thin">
        <color rgb="FF000000"/>
      </bottom>
      <diagonal/>
    </border>
    <border diagonalDown="1">
      <left style="medium">
        <color rgb="FF000000"/>
      </left>
      <right style="thin">
        <color rgb="FF000000"/>
      </right>
      <top style="thin">
        <color rgb="FF000000"/>
      </top>
      <bottom/>
      <diagonal/>
    </border>
    <border diagonalDown="1">
      <left style="medium">
        <color indexed="8"/>
      </left>
      <right style="thin">
        <color indexed="8"/>
      </right>
      <top/>
      <bottom style="thin">
        <color indexed="8"/>
      </bottom>
      <diagonal/>
    </border>
    <border diagonalDown="1">
      <left style="medium">
        <color indexed="8"/>
      </left>
      <right style="thin">
        <color indexed="8"/>
      </right>
      <top/>
      <bottom/>
      <diagonal/>
    </border>
    <border diagonalDown="1">
      <left style="medium">
        <color indexed="8"/>
      </left>
      <right/>
      <top style="medium">
        <color indexed="8"/>
      </top>
      <bottom/>
      <diagonal/>
    </border>
    <border diagonalDown="1">
      <left style="medium">
        <color indexed="8"/>
      </left>
      <right style="thin">
        <color indexed="8"/>
      </right>
      <top/>
      <bottom style="medium">
        <color indexed="8"/>
      </bottom>
      <diagonal/>
    </border>
    <border diagonalDown="1">
      <left style="thin">
        <color indexed="8"/>
      </left>
      <right style="thin">
        <color indexed="8"/>
      </right>
      <top/>
      <bottom style="medium">
        <color indexed="8"/>
      </bottom>
      <diagonal/>
    </border>
    <border>
      <left style="medium">
        <color indexed="8"/>
      </left>
      <right style="medium">
        <color indexed="8"/>
      </right>
      <top/>
      <bottom style="medium">
        <color indexed="8"/>
      </bottom>
      <diagonal/>
    </border>
    <border diagonalDown="1">
      <left/>
      <right style="medium">
        <color indexed="8"/>
      </right>
      <top style="medium">
        <color rgb="FF000000"/>
      </top>
      <bottom style="thin">
        <color indexed="8"/>
      </bottom>
      <diagonal/>
    </border>
    <border>
      <left style="thin">
        <color rgb="FF000000"/>
      </left>
      <right style="medium">
        <color rgb="FF000000"/>
      </right>
      <top style="thin">
        <color rgb="FF000000"/>
      </top>
      <bottom style="thin">
        <color rgb="FF000000"/>
      </bottom>
      <diagonal/>
    </border>
    <border diagonalDown="1">
      <left/>
      <right style="medium">
        <color indexed="8"/>
      </right>
      <top style="thin">
        <color rgb="FF000000"/>
      </top>
      <bottom style="thin">
        <color indexed="8"/>
      </bottom>
      <diagonal/>
    </border>
    <border diagonalDown="1">
      <left style="thin">
        <color rgb="FF000000"/>
      </left>
      <right style="medium">
        <color rgb="FF000000"/>
      </right>
      <top style="thin">
        <color rgb="FF000000"/>
      </top>
      <bottom/>
      <diagonal/>
    </border>
    <border diagonalDown="1">
      <left style="thin">
        <color indexed="8"/>
      </left>
      <right style="medium">
        <color indexed="8"/>
      </right>
      <top/>
      <bottom style="thin">
        <color indexed="8"/>
      </bottom>
      <diagonal/>
    </border>
    <border diagonalDown="1">
      <left style="thin">
        <color indexed="8"/>
      </left>
      <right style="medium">
        <color indexed="8"/>
      </right>
      <top/>
      <bottom/>
      <diagonal/>
    </border>
    <border diagonalDown="1">
      <left style="thin">
        <color indexed="8"/>
      </left>
      <right style="medium">
        <color indexed="8"/>
      </right>
      <top/>
      <bottom style="medium">
        <color indexed="8"/>
      </bottom>
      <diagonal/>
    </border>
    <border>
      <left style="thin">
        <color rgb="FF000000"/>
      </left>
      <right style="medium">
        <color indexed="8"/>
      </right>
      <top style="medium">
        <color rgb="FF000000"/>
      </top>
      <bottom/>
      <diagonal/>
    </border>
    <border>
      <left style="thin">
        <color rgb="FF000000"/>
      </left>
      <right style="medium">
        <color indexed="8"/>
      </right>
      <top/>
      <bottom style="thin">
        <color rgb="FF000000"/>
      </bottom>
      <diagonal/>
    </border>
  </borders>
  <cellStyleXfs count="34">
    <xf numFmtId="0" fontId="0" fillId="0" borderId="1"/>
    <xf numFmtId="49" fontId="3" fillId="0" borderId="0"/>
    <xf numFmtId="49" fontId="2" fillId="0" borderId="2">
      <alignment horizontal="center" vertical="center"/>
    </xf>
    <xf numFmtId="10" fontId="1" fillId="0" borderId="2">
      <alignment horizontal="center"/>
    </xf>
    <xf numFmtId="2" fontId="1" fillId="0" borderId="2">
      <alignment horizontal="center"/>
    </xf>
    <xf numFmtId="10" fontId="2" fillId="2" borderId="2">
      <alignment horizontal="center"/>
    </xf>
    <xf numFmtId="2" fontId="2" fillId="2" borderId="2">
      <alignment horizontal="center"/>
    </xf>
    <xf numFmtId="10" fontId="4" fillId="3" borderId="2">
      <alignment horizontal="center"/>
    </xf>
    <xf numFmtId="2" fontId="4" fillId="3" borderId="2">
      <alignment horizontal="center"/>
    </xf>
    <xf numFmtId="10" fontId="5" fillId="3" borderId="2">
      <alignment horizontal="center"/>
    </xf>
    <xf numFmtId="2" fontId="5" fillId="3" borderId="2">
      <alignment horizontal="center"/>
    </xf>
    <xf numFmtId="49" fontId="1" fillId="0" borderId="2">
      <alignment horizontal="right" wrapText="1"/>
    </xf>
    <xf numFmtId="49" fontId="2" fillId="0" borderId="2"/>
    <xf numFmtId="49" fontId="2" fillId="4" borderId="3"/>
    <xf numFmtId="2" fontId="1" fillId="0" borderId="2">
      <alignment horizontal="center"/>
    </xf>
    <xf numFmtId="1" fontId="1" fillId="0" borderId="2">
      <alignment horizontal="center"/>
    </xf>
    <xf numFmtId="0" fontId="6" fillId="5" borderId="0"/>
    <xf numFmtId="0" fontId="7" fillId="6" borderId="4"/>
    <xf numFmtId="0" fontId="7" fillId="5" borderId="0">
      <alignment horizontal="center"/>
    </xf>
    <xf numFmtId="0" fontId="8" fillId="7" borderId="5">
      <alignment horizontal="center"/>
    </xf>
    <xf numFmtId="0" fontId="7" fillId="5" borderId="6"/>
    <xf numFmtId="0" fontId="8" fillId="7" borderId="5">
      <alignment horizontal="center"/>
    </xf>
    <xf numFmtId="0" fontId="9" fillId="8" borderId="5"/>
    <xf numFmtId="0" fontId="6" fillId="5" borderId="1">
      <alignment horizontal="center"/>
    </xf>
    <xf numFmtId="0" fontId="6" fillId="7" borderId="5">
      <alignment horizontal="right"/>
    </xf>
    <xf numFmtId="0" fontId="6" fillId="9" borderId="5">
      <alignment horizontal="center"/>
    </xf>
    <xf numFmtId="0" fontId="6" fillId="7" borderId="0">
      <alignment horizontal="right"/>
    </xf>
    <xf numFmtId="0" fontId="9" fillId="7" borderId="5">
      <alignment horizontal="right"/>
    </xf>
    <xf numFmtId="0" fontId="6" fillId="9" borderId="5">
      <alignment horizontal="center"/>
    </xf>
    <xf numFmtId="0" fontId="10" fillId="10" borderId="5">
      <alignment horizontal="center"/>
    </xf>
    <xf numFmtId="0" fontId="11" fillId="10" borderId="5">
      <alignment horizontal="center"/>
    </xf>
    <xf numFmtId="0" fontId="9" fillId="11" borderId="5"/>
    <xf numFmtId="0" fontId="11" fillId="10" borderId="5">
      <alignment horizontal="center"/>
    </xf>
    <xf numFmtId="0" fontId="10" fillId="10" borderId="5">
      <alignment horizontal="center"/>
    </xf>
  </cellStyleXfs>
  <cellXfs count="67">
    <xf numFmtId="0" fontId="0" fillId="0" borderId="1" xfId="0"/>
    <xf numFmtId="2" fontId="15" fillId="0" borderId="1" xfId="0" applyNumberFormat="1" applyFont="1" applyAlignment="1"/>
    <xf numFmtId="0" fontId="18" fillId="0" borderId="16" xfId="0" applyFont="1" applyBorder="1" applyAlignment="1"/>
    <xf numFmtId="0" fontId="18" fillId="0" borderId="1" xfId="0" applyFont="1" applyAlignment="1"/>
    <xf numFmtId="0" fontId="18" fillId="0" borderId="13" xfId="0" applyFont="1" applyBorder="1" applyAlignment="1"/>
    <xf numFmtId="0" fontId="19" fillId="8" borderId="9" xfId="22" applyFont="1" applyBorder="1" applyAlignment="1"/>
    <xf numFmtId="0" fontId="19" fillId="8" borderId="8" xfId="22" applyFont="1" applyBorder="1" applyAlignment="1"/>
    <xf numFmtId="0" fontId="19" fillId="8" borderId="28" xfId="22" applyFont="1" applyBorder="1" applyAlignment="1"/>
    <xf numFmtId="1" fontId="17" fillId="9" borderId="5" xfId="25" applyNumberFormat="1" applyFont="1" applyAlignment="1">
      <alignment horizontal="center"/>
    </xf>
    <xf numFmtId="1" fontId="17" fillId="5" borderId="13" xfId="23" applyNumberFormat="1" applyFont="1" applyBorder="1" applyAlignment="1">
      <alignment horizontal="center"/>
    </xf>
    <xf numFmtId="1" fontId="17" fillId="9" borderId="27" xfId="25" applyNumberFormat="1" applyFont="1" applyBorder="1" applyAlignment="1">
      <alignment horizontal="center"/>
    </xf>
    <xf numFmtId="0" fontId="17" fillId="5" borderId="1" xfId="23" applyFont="1" applyAlignment="1">
      <alignment horizontal="center"/>
    </xf>
    <xf numFmtId="0" fontId="17" fillId="9" borderId="7" xfId="28" applyFont="1" applyBorder="1" applyAlignment="1">
      <alignment horizontal="center"/>
    </xf>
    <xf numFmtId="0" fontId="17" fillId="5" borderId="13" xfId="23" applyFont="1" applyBorder="1" applyAlignment="1">
      <alignment horizontal="center"/>
    </xf>
    <xf numFmtId="0" fontId="17" fillId="9" borderId="29" xfId="28" applyFont="1" applyBorder="1" applyAlignment="1">
      <alignment horizontal="center"/>
    </xf>
    <xf numFmtId="9" fontId="17" fillId="9" borderId="10" xfId="28" applyNumberFormat="1" applyFont="1" applyBorder="1" applyAlignment="1">
      <alignment horizontal="center"/>
    </xf>
    <xf numFmtId="9" fontId="17" fillId="5" borderId="13" xfId="23" applyNumberFormat="1" applyFont="1" applyBorder="1" applyAlignment="1">
      <alignment horizontal="center"/>
    </xf>
    <xf numFmtId="9" fontId="17" fillId="9" borderId="30" xfId="28" applyNumberFormat="1" applyFont="1" applyBorder="1" applyAlignment="1">
      <alignment horizontal="center"/>
    </xf>
    <xf numFmtId="0" fontId="20" fillId="10" borderId="7" xfId="29" applyFont="1" applyBorder="1" applyAlignment="1">
      <alignment horizontal="center"/>
    </xf>
    <xf numFmtId="0" fontId="21" fillId="10" borderId="29" xfId="30" applyFont="1" applyBorder="1" applyAlignment="1">
      <alignment horizontal="center"/>
    </xf>
    <xf numFmtId="9" fontId="20" fillId="10" borderId="10" xfId="29" applyNumberFormat="1" applyFont="1" applyBorder="1" applyAlignment="1">
      <alignment horizontal="center"/>
    </xf>
    <xf numFmtId="9" fontId="21" fillId="10" borderId="30" xfId="30" applyNumberFormat="1" applyFont="1" applyBorder="1" applyAlignment="1">
      <alignment horizontal="center"/>
    </xf>
    <xf numFmtId="2" fontId="17" fillId="9" borderId="5" xfId="25" applyNumberFormat="1" applyFont="1" applyAlignment="1">
      <alignment horizontal="center"/>
    </xf>
    <xf numFmtId="2" fontId="17" fillId="5" borderId="13" xfId="23" applyNumberFormat="1" applyFont="1" applyBorder="1" applyAlignment="1">
      <alignment horizontal="center"/>
    </xf>
    <xf numFmtId="2" fontId="17" fillId="9" borderId="27" xfId="25" applyNumberFormat="1" applyFont="1" applyBorder="1" applyAlignment="1">
      <alignment horizontal="center"/>
    </xf>
    <xf numFmtId="0" fontId="19" fillId="11" borderId="8" xfId="31" applyFont="1" applyBorder="1" applyAlignment="1"/>
    <xf numFmtId="0" fontId="19" fillId="11" borderId="28" xfId="31" applyFont="1" applyBorder="1" applyAlignment="1"/>
    <xf numFmtId="0" fontId="21" fillId="10" borderId="7" xfId="30" applyFont="1" applyBorder="1" applyAlignment="1">
      <alignment horizontal="center"/>
    </xf>
    <xf numFmtId="0" fontId="20" fillId="10" borderId="29" xfId="29" applyFont="1" applyBorder="1" applyAlignment="1">
      <alignment horizontal="center"/>
    </xf>
    <xf numFmtId="9" fontId="21" fillId="10" borderId="10" xfId="30" applyNumberFormat="1" applyFont="1" applyBorder="1" applyAlignment="1">
      <alignment horizontal="center"/>
    </xf>
    <xf numFmtId="9" fontId="20" fillId="10" borderId="30" xfId="29" applyNumberFormat="1" applyFont="1" applyBorder="1" applyAlignment="1">
      <alignment horizontal="center"/>
    </xf>
    <xf numFmtId="1" fontId="17" fillId="9" borderId="11" xfId="28" applyNumberFormat="1" applyFont="1" applyBorder="1" applyAlignment="1">
      <alignment horizontal="center"/>
    </xf>
    <xf numFmtId="1" fontId="21" fillId="10" borderId="11" xfId="30" applyNumberFormat="1" applyFont="1" applyBorder="1" applyAlignment="1">
      <alignment horizontal="center"/>
    </xf>
    <xf numFmtId="1" fontId="20" fillId="10" borderId="31" xfId="29" applyNumberFormat="1" applyFont="1" applyBorder="1" applyAlignment="1">
      <alignment horizontal="center"/>
    </xf>
    <xf numFmtId="1" fontId="17" fillId="9" borderId="31" xfId="28" applyNumberFormat="1" applyFont="1" applyBorder="1" applyAlignment="1">
      <alignment horizontal="center"/>
    </xf>
    <xf numFmtId="1" fontId="20" fillId="10" borderId="11" xfId="29" applyNumberFormat="1" applyFont="1" applyBorder="1" applyAlignment="1">
      <alignment horizontal="center"/>
    </xf>
    <xf numFmtId="1" fontId="21" fillId="10" borderId="31" xfId="30" applyNumberFormat="1" applyFont="1" applyBorder="1" applyAlignment="1">
      <alignment horizontal="center"/>
    </xf>
    <xf numFmtId="2" fontId="21" fillId="10" borderId="5" xfId="32" applyNumberFormat="1" applyFont="1" applyAlignment="1">
      <alignment horizontal="center"/>
    </xf>
    <xf numFmtId="2" fontId="20" fillId="10" borderId="27" xfId="33" applyNumberFormat="1" applyFont="1" applyBorder="1" applyAlignment="1">
      <alignment horizontal="center"/>
    </xf>
    <xf numFmtId="0" fontId="18" fillId="0" borderId="14" xfId="0" applyFont="1" applyBorder="1" applyAlignment="1"/>
    <xf numFmtId="1" fontId="17" fillId="5" borderId="14" xfId="23" applyNumberFormat="1" applyFont="1" applyBorder="1" applyAlignment="1">
      <alignment horizontal="center"/>
    </xf>
    <xf numFmtId="2" fontId="17" fillId="5" borderId="14" xfId="23" applyNumberFormat="1" applyFont="1" applyBorder="1" applyAlignment="1">
      <alignment horizontal="center"/>
    </xf>
    <xf numFmtId="2" fontId="20" fillId="10" borderId="5" xfId="33" applyNumberFormat="1" applyFont="1" applyAlignment="1">
      <alignment horizontal="center"/>
    </xf>
    <xf numFmtId="2" fontId="21" fillId="10" borderId="27" xfId="32" applyNumberFormat="1" applyFont="1" applyBorder="1" applyAlignment="1">
      <alignment horizontal="center"/>
    </xf>
    <xf numFmtId="0" fontId="17" fillId="5" borderId="14" xfId="23" applyFont="1" applyBorder="1" applyAlignment="1">
      <alignment horizontal="center"/>
    </xf>
    <xf numFmtId="9" fontId="17" fillId="5" borderId="14" xfId="23" applyNumberFormat="1" applyFont="1" applyBorder="1" applyAlignment="1">
      <alignment horizontal="center"/>
    </xf>
    <xf numFmtId="9" fontId="17" fillId="9" borderId="24" xfId="28" applyNumberFormat="1" applyFont="1" applyBorder="1" applyAlignment="1">
      <alignment horizontal="center"/>
    </xf>
    <xf numFmtId="9" fontId="17" fillId="5" borderId="25" xfId="23" applyNumberFormat="1" applyFont="1" applyBorder="1" applyAlignment="1">
      <alignment horizontal="center"/>
    </xf>
    <xf numFmtId="9" fontId="17" fillId="9" borderId="32" xfId="28" applyNumberFormat="1" applyFont="1" applyBorder="1" applyAlignment="1">
      <alignment horizontal="center"/>
    </xf>
    <xf numFmtId="49" fontId="14" fillId="0" borderId="0" xfId="1" applyFont="1" applyAlignment="1">
      <alignment wrapText="1"/>
    </xf>
    <xf numFmtId="2" fontId="16" fillId="0" borderId="1" xfId="0" applyNumberFormat="1" applyFont="1" applyAlignment="1">
      <alignment wrapText="1"/>
    </xf>
    <xf numFmtId="0" fontId="15" fillId="0" borderId="1" xfId="0" applyNumberFormat="1" applyFont="1" applyAlignment="1">
      <alignment wrapText="1"/>
    </xf>
    <xf numFmtId="0" fontId="17" fillId="5" borderId="22" xfId="18" applyFont="1" applyBorder="1" applyAlignment="1">
      <alignment horizontal="center" wrapText="1"/>
    </xf>
    <xf numFmtId="0" fontId="17" fillId="5" borderId="12" xfId="18" applyFont="1" applyBorder="1" applyAlignment="1">
      <alignment horizontal="center" wrapText="1"/>
    </xf>
    <xf numFmtId="0" fontId="19" fillId="8" borderId="17" xfId="22" applyFont="1" applyBorder="1" applyAlignment="1">
      <alignment wrapText="1"/>
    </xf>
    <xf numFmtId="0" fontId="17" fillId="7" borderId="18" xfId="24" applyFont="1" applyBorder="1" applyAlignment="1">
      <alignment horizontal="right" wrapText="1"/>
    </xf>
    <xf numFmtId="0" fontId="19" fillId="7" borderId="19" xfId="27" applyFont="1" applyBorder="1" applyAlignment="1">
      <alignment horizontal="right" wrapText="1"/>
    </xf>
    <xf numFmtId="0" fontId="17" fillId="7" borderId="20" xfId="26" applyFont="1" applyBorder="1" applyAlignment="1">
      <alignment horizontal="right" wrapText="1"/>
    </xf>
    <xf numFmtId="0" fontId="17" fillId="7" borderId="21" xfId="26" applyFont="1" applyBorder="1" applyAlignment="1">
      <alignment horizontal="right" wrapText="1"/>
    </xf>
    <xf numFmtId="0" fontId="17" fillId="7" borderId="23" xfId="26" applyFont="1" applyBorder="1" applyAlignment="1">
      <alignment horizontal="right" wrapText="1"/>
    </xf>
    <xf numFmtId="0" fontId="18" fillId="0" borderId="1" xfId="0" applyFont="1" applyAlignment="1">
      <alignment wrapText="1"/>
    </xf>
    <xf numFmtId="0" fontId="22" fillId="7" borderId="15" xfId="19" applyFont="1" applyBorder="1" applyAlignment="1">
      <alignment horizontal="center" vertical="center" wrapText="1"/>
    </xf>
    <xf numFmtId="0" fontId="22" fillId="7" borderId="26" xfId="19" applyFont="1" applyBorder="1" applyAlignment="1">
      <alignment horizontal="center" vertical="center" wrapText="1"/>
    </xf>
    <xf numFmtId="0" fontId="22" fillId="12" borderId="27" xfId="21" applyFont="1" applyFill="1" applyBorder="1" applyAlignment="1">
      <alignment horizontal="center" vertical="center" wrapText="1"/>
    </xf>
    <xf numFmtId="0" fontId="22" fillId="13" borderId="5" xfId="21" applyFont="1" applyFill="1" applyAlignment="1">
      <alignment horizontal="center" vertical="center" wrapText="1"/>
    </xf>
    <xf numFmtId="0" fontId="23" fillId="14" borderId="33" xfId="21" applyFont="1" applyFill="1" applyBorder="1" applyAlignment="1">
      <alignment horizontal="center" vertical="center"/>
    </xf>
    <xf numFmtId="0" fontId="23" fillId="14" borderId="34" xfId="21" applyFont="1" applyFill="1" applyBorder="1" applyAlignment="1">
      <alignment horizontal="center" vertical="center"/>
    </xf>
  </cellXfs>
  <cellStyles count="34">
    <cellStyle name="altHeadRow" xfId="26"/>
    <cellStyle name="AnalysisName" xfId="1"/>
    <cellStyle name="cutVar" xfId="21"/>
    <cellStyle name="CutVariableHeader" xfId="2"/>
    <cellStyle name="cutVarIdentification" xfId="19"/>
    <cellStyle name="DataCellFrequency" xfId="3"/>
    <cellStyle name="DataCellMean" xfId="4"/>
    <cellStyle name="DataCellPairwiseSignificanceFrequency" xfId="5"/>
    <cellStyle name="DataCellPairwiseSignificanceMean" xfId="6"/>
    <cellStyle name="DataCellSignificantlyLargerFrequency" xfId="7"/>
    <cellStyle name="DataCellSignificantlyLargerMean" xfId="8"/>
    <cellStyle name="DataCellSignificantlySmallerFrequency" xfId="9"/>
    <cellStyle name="DataCellSignificantlySmallerMean" xfId="10"/>
    <cellStyle name="DataValueHeader" xfId="11"/>
    <cellStyle name="DataVariableHeader" xfId="12"/>
    <cellStyle name="DataVariableHeaderSignificant" xfId="13"/>
    <cellStyle name="empty" xfId="18"/>
    <cellStyle name="group dataVarLabelCell" xfId="22"/>
    <cellStyle name="headRow" xfId="24"/>
    <cellStyle name="nonsignificant" xfId="25"/>
    <cellStyle name="nonsignificant " xfId="28"/>
    <cellStyle name="Normal" xfId="0" builtinId="0"/>
    <cellStyle name="resultsTable" xfId="17"/>
    <cellStyle name="rtfCellDefault" xfId="16"/>
    <cellStyle name="SampleSize" xfId="14"/>
    <cellStyle name="SampleSizeWithoutWeights" xfId="15"/>
    <cellStyle name="separator" xfId="20"/>
    <cellStyle name="significantGroup dataVarLabelCell" xfId="31"/>
    <cellStyle name="significantlyHigher" xfId="32"/>
    <cellStyle name="significantlyHigher " xfId="30"/>
    <cellStyle name="significantlyLower" xfId="33"/>
    <cellStyle name="significantlyLower " xfId="29"/>
    <cellStyle name="stdRow" xfId="23"/>
    <cellStyle name="valueLabel" xfId="27"/>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E6883"/>
  <sheetViews>
    <sheetView showGridLines="0" tabSelected="1" zoomScale="110" zoomScaleNormal="110" workbookViewId="0">
      <pane xSplit="1" ySplit="5" topLeftCell="B6" activePane="bottomRight" state="frozen"/>
      <selection pane="topRight"/>
      <selection pane="bottomLeft"/>
      <selection pane="bottomRight" activeCell="A4" sqref="A4:A5"/>
    </sheetView>
  </sheetViews>
  <sheetFormatPr defaultColWidth="8.88671875" defaultRowHeight="13.8" x14ac:dyDescent="0.3"/>
  <cols>
    <col min="1" max="1" width="48" style="60" customWidth="1"/>
    <col min="2" max="2" width="9.109375" style="3" customWidth="1"/>
    <col min="3" max="3" width="1.109375" style="3" customWidth="1"/>
    <col min="4" max="5" width="9.109375" style="3" customWidth="1"/>
    <col min="6" max="6" width="8.88671875" style="3"/>
    <col min="7" max="7" width="7" style="3" customWidth="1"/>
    <col min="8" max="8" width="8.88671875" style="3"/>
    <col min="9" max="9" width="6.5546875" style="3" customWidth="1"/>
    <col min="10" max="10" width="8.88671875" style="3"/>
    <col min="11" max="11" width="6.5546875" style="3" customWidth="1"/>
    <col min="12" max="12" width="8.88671875" style="3"/>
    <col min="13" max="13" width="6.88671875" style="3" customWidth="1"/>
    <col min="14" max="14" width="8.88671875" style="3"/>
    <col min="15" max="15" width="5.88671875" style="3" customWidth="1"/>
    <col min="16" max="16" width="8.88671875" style="3"/>
    <col min="17" max="17" width="6.33203125" style="3" customWidth="1"/>
    <col min="18" max="16384" width="8.88671875" style="3"/>
  </cols>
  <sheetData>
    <row r="1" spans="1:5" s="1" customFormat="1" x14ac:dyDescent="0.3">
      <c r="A1" s="49" t="s">
        <v>1627</v>
      </c>
    </row>
    <row r="2" spans="1:5" s="1" customFormat="1" ht="13.2" x14ac:dyDescent="0.3">
      <c r="A2" s="50" t="s">
        <v>1629</v>
      </c>
    </row>
    <row r="3" spans="1:5" s="1" customFormat="1" ht="11.25" customHeight="1" thickBot="1" x14ac:dyDescent="0.25">
      <c r="A3" s="51" t="s">
        <v>1628</v>
      </c>
    </row>
    <row r="4" spans="1:5" x14ac:dyDescent="0.3">
      <c r="A4" s="52"/>
      <c r="B4" s="65" t="s">
        <v>2</v>
      </c>
      <c r="C4" s="2"/>
      <c r="D4" s="61" t="s">
        <v>1</v>
      </c>
      <c r="E4" s="62"/>
    </row>
    <row r="5" spans="1:5" ht="40.799999999999997" x14ac:dyDescent="0.3">
      <c r="A5" s="53"/>
      <c r="B5" s="66"/>
      <c r="C5" s="4"/>
      <c r="D5" s="64" t="s">
        <v>3</v>
      </c>
      <c r="E5" s="63" t="s">
        <v>4</v>
      </c>
    </row>
    <row r="6" spans="1:5" x14ac:dyDescent="0.3">
      <c r="A6" s="54" t="s">
        <v>0</v>
      </c>
      <c r="B6" s="5"/>
      <c r="C6" s="4"/>
      <c r="D6" s="6"/>
      <c r="E6" s="7"/>
    </row>
    <row r="7" spans="1:5" s="11" customFormat="1" ht="10.199999999999999" x14ac:dyDescent="0.2">
      <c r="A7" s="55" t="s">
        <v>5</v>
      </c>
      <c r="B7" s="8">
        <v>1000</v>
      </c>
      <c r="C7" s="9"/>
      <c r="D7" s="8">
        <v>663.37173376631301</v>
      </c>
      <c r="E7" s="10">
        <v>336.62826623368801</v>
      </c>
    </row>
    <row r="8" spans="1:5" s="11" customFormat="1" ht="10.199999999999999" x14ac:dyDescent="0.2">
      <c r="A8" s="56" t="s">
        <v>2</v>
      </c>
      <c r="B8" s="12"/>
      <c r="C8" s="13"/>
      <c r="D8" s="12"/>
      <c r="E8" s="14"/>
    </row>
    <row r="9" spans="1:5" s="11" customFormat="1" ht="10.199999999999999" x14ac:dyDescent="0.2">
      <c r="A9" s="57" t="s">
        <v>6</v>
      </c>
      <c r="B9" s="15">
        <v>1</v>
      </c>
      <c r="C9" s="16"/>
      <c r="D9" s="15">
        <v>1</v>
      </c>
      <c r="E9" s="17">
        <v>1</v>
      </c>
    </row>
    <row r="10" spans="1:5" x14ac:dyDescent="0.3">
      <c r="A10" s="54" t="s">
        <v>7</v>
      </c>
      <c r="B10" s="5"/>
      <c r="C10" s="4"/>
      <c r="D10" s="6"/>
      <c r="E10" s="7"/>
    </row>
    <row r="11" spans="1:5" s="11" customFormat="1" ht="10.199999999999999" x14ac:dyDescent="0.2">
      <c r="A11" s="55" t="s">
        <v>5</v>
      </c>
      <c r="B11" s="8">
        <v>1000</v>
      </c>
      <c r="C11" s="9"/>
      <c r="D11" s="8">
        <v>663.37173376631301</v>
      </c>
      <c r="E11" s="10">
        <v>336.62826623368801</v>
      </c>
    </row>
    <row r="12" spans="1:5" s="11" customFormat="1" ht="10.199999999999999" x14ac:dyDescent="0.2">
      <c r="A12" s="56" t="s">
        <v>8</v>
      </c>
      <c r="B12" s="12"/>
      <c r="C12" s="13"/>
      <c r="D12" s="12"/>
      <c r="E12" s="14"/>
    </row>
    <row r="13" spans="1:5" s="11" customFormat="1" ht="10.199999999999999" x14ac:dyDescent="0.2">
      <c r="A13" s="57" t="s">
        <v>6</v>
      </c>
      <c r="B13" s="15">
        <v>0</v>
      </c>
      <c r="C13" s="16"/>
      <c r="D13" s="15">
        <v>0</v>
      </c>
      <c r="E13" s="17">
        <v>0</v>
      </c>
    </row>
    <row r="14" spans="1:5" s="11" customFormat="1" ht="10.199999999999999" x14ac:dyDescent="0.2">
      <c r="A14" s="56" t="s">
        <v>9</v>
      </c>
      <c r="B14" s="12"/>
      <c r="C14" s="13"/>
      <c r="D14" s="12"/>
      <c r="E14" s="14"/>
    </row>
    <row r="15" spans="1:5" s="11" customFormat="1" ht="10.199999999999999" x14ac:dyDescent="0.2">
      <c r="A15" s="57" t="s">
        <v>6</v>
      </c>
      <c r="B15" s="15">
        <v>0</v>
      </c>
      <c r="C15" s="16"/>
      <c r="D15" s="15">
        <v>0</v>
      </c>
      <c r="E15" s="17">
        <v>0</v>
      </c>
    </row>
    <row r="16" spans="1:5" s="11" customFormat="1" ht="10.199999999999999" x14ac:dyDescent="0.2">
      <c r="A16" s="56" t="s">
        <v>10</v>
      </c>
      <c r="B16" s="12"/>
      <c r="C16" s="13"/>
      <c r="D16" s="12"/>
      <c r="E16" s="14"/>
    </row>
    <row r="17" spans="1:5" s="11" customFormat="1" ht="10.199999999999999" x14ac:dyDescent="0.2">
      <c r="A17" s="57" t="s">
        <v>6</v>
      </c>
      <c r="B17" s="15">
        <v>0</v>
      </c>
      <c r="C17" s="16"/>
      <c r="D17" s="15">
        <v>0</v>
      </c>
      <c r="E17" s="17">
        <v>0</v>
      </c>
    </row>
    <row r="18" spans="1:5" s="11" customFormat="1" ht="10.199999999999999" x14ac:dyDescent="0.2">
      <c r="A18" s="56" t="s">
        <v>11</v>
      </c>
      <c r="B18" s="12"/>
      <c r="C18" s="13"/>
      <c r="D18" s="12"/>
      <c r="E18" s="14"/>
    </row>
    <row r="19" spans="1:5" s="11" customFormat="1" ht="10.199999999999999" x14ac:dyDescent="0.2">
      <c r="A19" s="57" t="s">
        <v>6</v>
      </c>
      <c r="B19" s="15">
        <v>0</v>
      </c>
      <c r="C19" s="16"/>
      <c r="D19" s="15">
        <v>0</v>
      </c>
      <c r="E19" s="17">
        <v>0</v>
      </c>
    </row>
    <row r="20" spans="1:5" s="11" customFormat="1" ht="10.199999999999999" x14ac:dyDescent="0.2">
      <c r="A20" s="56" t="s">
        <v>12</v>
      </c>
      <c r="B20" s="12"/>
      <c r="C20" s="13"/>
      <c r="D20" s="12"/>
      <c r="E20" s="14"/>
    </row>
    <row r="21" spans="1:5" s="11" customFormat="1" ht="10.199999999999999" x14ac:dyDescent="0.2">
      <c r="A21" s="57" t="s">
        <v>6</v>
      </c>
      <c r="B21" s="15">
        <v>0</v>
      </c>
      <c r="C21" s="16"/>
      <c r="D21" s="15">
        <v>0</v>
      </c>
      <c r="E21" s="17">
        <v>0</v>
      </c>
    </row>
    <row r="22" spans="1:5" s="11" customFormat="1" ht="10.199999999999999" x14ac:dyDescent="0.2">
      <c r="A22" s="56" t="s">
        <v>13</v>
      </c>
      <c r="B22" s="12"/>
      <c r="C22" s="13"/>
      <c r="D22" s="12"/>
      <c r="E22" s="14"/>
    </row>
    <row r="23" spans="1:5" s="11" customFormat="1" ht="10.199999999999999" x14ac:dyDescent="0.2">
      <c r="A23" s="57" t="s">
        <v>6</v>
      </c>
      <c r="B23" s="15">
        <v>6.31311971645898E-2</v>
      </c>
      <c r="C23" s="16"/>
      <c r="D23" s="15">
        <v>6.5892358643658305E-2</v>
      </c>
      <c r="E23" s="17">
        <v>5.7689953331824799E-2</v>
      </c>
    </row>
    <row r="24" spans="1:5" s="11" customFormat="1" ht="10.199999999999999" x14ac:dyDescent="0.2">
      <c r="A24" s="56" t="s">
        <v>14</v>
      </c>
      <c r="B24" s="12"/>
      <c r="C24" s="13"/>
      <c r="D24" s="12"/>
      <c r="E24" s="14"/>
    </row>
    <row r="25" spans="1:5" s="11" customFormat="1" ht="10.199999999999999" x14ac:dyDescent="0.2">
      <c r="A25" s="57" t="s">
        <v>6</v>
      </c>
      <c r="B25" s="15">
        <v>7.9616098314727504E-2</v>
      </c>
      <c r="C25" s="16"/>
      <c r="D25" s="15">
        <v>7.9580093189470305E-2</v>
      </c>
      <c r="E25" s="17">
        <v>7.9687051305792803E-2</v>
      </c>
    </row>
    <row r="26" spans="1:5" s="11" customFormat="1" ht="10.199999999999999" x14ac:dyDescent="0.2">
      <c r="A26" s="56" t="s">
        <v>15</v>
      </c>
      <c r="B26" s="12"/>
      <c r="C26" s="13"/>
      <c r="D26" s="12"/>
      <c r="E26" s="14"/>
    </row>
    <row r="27" spans="1:5" s="11" customFormat="1" ht="10.199999999999999" x14ac:dyDescent="0.2">
      <c r="A27" s="57" t="s">
        <v>6</v>
      </c>
      <c r="B27" s="15">
        <v>8.6487477125594306E-2</v>
      </c>
      <c r="C27" s="16"/>
      <c r="D27" s="15">
        <v>8.9789191061845006E-2</v>
      </c>
      <c r="E27" s="17">
        <v>7.99810012351517E-2</v>
      </c>
    </row>
    <row r="28" spans="1:5" s="11" customFormat="1" ht="10.199999999999999" x14ac:dyDescent="0.2">
      <c r="A28" s="56" t="s">
        <v>16</v>
      </c>
      <c r="B28" s="12"/>
      <c r="C28" s="13"/>
      <c r="D28" s="12"/>
      <c r="E28" s="14"/>
    </row>
    <row r="29" spans="1:5" s="11" customFormat="1" ht="10.199999999999999" x14ac:dyDescent="0.2">
      <c r="A29" s="57" t="s">
        <v>6</v>
      </c>
      <c r="B29" s="15">
        <v>0.107910218939556</v>
      </c>
      <c r="C29" s="16"/>
      <c r="D29" s="15">
        <v>0.105704695004556</v>
      </c>
      <c r="E29" s="17">
        <v>0.112256503501438</v>
      </c>
    </row>
    <row r="30" spans="1:5" s="11" customFormat="1" ht="10.199999999999999" x14ac:dyDescent="0.2">
      <c r="A30" s="56" t="s">
        <v>17</v>
      </c>
      <c r="B30" s="12"/>
      <c r="C30" s="13"/>
      <c r="D30" s="12"/>
      <c r="E30" s="14"/>
    </row>
    <row r="31" spans="1:5" s="11" customFormat="1" ht="10.199999999999999" x14ac:dyDescent="0.2">
      <c r="A31" s="57" t="s">
        <v>6</v>
      </c>
      <c r="B31" s="15">
        <v>7.4310900872810504E-2</v>
      </c>
      <c r="C31" s="16"/>
      <c r="D31" s="15">
        <v>6.7543461216165696E-2</v>
      </c>
      <c r="E31" s="17">
        <v>8.7647060157399301E-2</v>
      </c>
    </row>
    <row r="32" spans="1:5" s="11" customFormat="1" ht="10.199999999999999" x14ac:dyDescent="0.2">
      <c r="A32" s="56" t="s">
        <v>18</v>
      </c>
      <c r="B32" s="12"/>
      <c r="C32" s="13"/>
      <c r="D32" s="12"/>
      <c r="E32" s="14"/>
    </row>
    <row r="33" spans="1:5" s="11" customFormat="1" ht="10.199999999999999" x14ac:dyDescent="0.2">
      <c r="A33" s="57" t="s">
        <v>6</v>
      </c>
      <c r="B33" s="15">
        <v>8.8544107582720799E-2</v>
      </c>
      <c r="C33" s="16"/>
      <c r="D33" s="15">
        <v>9.8918824943202796E-2</v>
      </c>
      <c r="E33" s="17">
        <v>6.8099317489007799E-2</v>
      </c>
    </row>
    <row r="34" spans="1:5" s="11" customFormat="1" ht="10.199999999999999" x14ac:dyDescent="0.2">
      <c r="A34" s="56" t="s">
        <v>19</v>
      </c>
      <c r="B34" s="12"/>
      <c r="C34" s="13"/>
      <c r="D34" s="12"/>
      <c r="E34" s="14"/>
    </row>
    <row r="35" spans="1:5" s="11" customFormat="1" ht="10.199999999999999" x14ac:dyDescent="0.2">
      <c r="A35" s="57" t="s">
        <v>6</v>
      </c>
      <c r="B35" s="15">
        <v>8.3486464385381598E-2</v>
      </c>
      <c r="C35" s="16"/>
      <c r="D35" s="15">
        <v>8.4272021672243694E-2</v>
      </c>
      <c r="E35" s="17">
        <v>8.1938417023854904E-2</v>
      </c>
    </row>
    <row r="36" spans="1:5" s="11" customFormat="1" ht="15.6" x14ac:dyDescent="0.3">
      <c r="A36" s="56" t="s">
        <v>20</v>
      </c>
      <c r="B36" s="12"/>
      <c r="C36" s="13"/>
      <c r="D36" s="18"/>
      <c r="E36" s="19"/>
    </row>
    <row r="37" spans="1:5" s="11" customFormat="1" ht="15.6" x14ac:dyDescent="0.3">
      <c r="A37" s="57" t="s">
        <v>6</v>
      </c>
      <c r="B37" s="15">
        <v>6.8758229085514502E-2</v>
      </c>
      <c r="C37" s="16"/>
      <c r="D37" s="20">
        <v>5.5109582641493099E-2</v>
      </c>
      <c r="E37" s="21">
        <v>9.5654741242484104E-2</v>
      </c>
    </row>
    <row r="38" spans="1:5" s="11" customFormat="1" ht="10.199999999999999" x14ac:dyDescent="0.2">
      <c r="A38" s="56" t="s">
        <v>21</v>
      </c>
      <c r="B38" s="12"/>
      <c r="C38" s="13"/>
      <c r="D38" s="12"/>
      <c r="E38" s="14"/>
    </row>
    <row r="39" spans="1:5" s="11" customFormat="1" ht="10.199999999999999" x14ac:dyDescent="0.2">
      <c r="A39" s="57" t="s">
        <v>6</v>
      </c>
      <c r="B39" s="15">
        <v>7.2072457956910502E-2</v>
      </c>
      <c r="C39" s="16"/>
      <c r="D39" s="15">
        <v>8.2279647507409001E-2</v>
      </c>
      <c r="E39" s="17">
        <v>5.1957804173514401E-2</v>
      </c>
    </row>
    <row r="40" spans="1:5" s="11" customFormat="1" ht="10.199999999999999" x14ac:dyDescent="0.2">
      <c r="A40" s="56" t="s">
        <v>22</v>
      </c>
      <c r="B40" s="12"/>
      <c r="C40" s="13"/>
      <c r="D40" s="12"/>
      <c r="E40" s="14"/>
    </row>
    <row r="41" spans="1:5" s="11" customFormat="1" ht="10.199999999999999" x14ac:dyDescent="0.2">
      <c r="A41" s="57" t="s">
        <v>6</v>
      </c>
      <c r="B41" s="15">
        <v>5.8090279958611199E-2</v>
      </c>
      <c r="C41" s="16"/>
      <c r="D41" s="15">
        <v>5.7384022827402702E-2</v>
      </c>
      <c r="E41" s="17">
        <v>5.9482055589506901E-2</v>
      </c>
    </row>
    <row r="42" spans="1:5" s="11" customFormat="1" ht="10.199999999999999" x14ac:dyDescent="0.2">
      <c r="A42" s="56" t="s">
        <v>23</v>
      </c>
      <c r="B42" s="12"/>
      <c r="C42" s="13"/>
      <c r="D42" s="12"/>
      <c r="E42" s="14"/>
    </row>
    <row r="43" spans="1:5" s="11" customFormat="1" ht="10.199999999999999" x14ac:dyDescent="0.2">
      <c r="A43" s="57" t="s">
        <v>6</v>
      </c>
      <c r="B43" s="15">
        <v>7.2473298037075196E-2</v>
      </c>
      <c r="C43" s="16"/>
      <c r="D43" s="15">
        <v>6.9775080216553695E-2</v>
      </c>
      <c r="E43" s="17">
        <v>7.7790502838991707E-2</v>
      </c>
    </row>
    <row r="44" spans="1:5" s="11" customFormat="1" ht="10.199999999999999" x14ac:dyDescent="0.2">
      <c r="A44" s="56" t="s">
        <v>24</v>
      </c>
      <c r="B44" s="12"/>
      <c r="C44" s="13"/>
      <c r="D44" s="12"/>
      <c r="E44" s="14"/>
    </row>
    <row r="45" spans="1:5" s="11" customFormat="1" ht="10.199999999999999" x14ac:dyDescent="0.2">
      <c r="A45" s="57" t="s">
        <v>6</v>
      </c>
      <c r="B45" s="15">
        <v>8.8078968829388496E-2</v>
      </c>
      <c r="C45" s="16"/>
      <c r="D45" s="15">
        <v>8.8579354649639494E-2</v>
      </c>
      <c r="E45" s="17">
        <v>8.7092890586923294E-2</v>
      </c>
    </row>
    <row r="46" spans="1:5" s="11" customFormat="1" ht="10.199999999999999" x14ac:dyDescent="0.2">
      <c r="A46" s="56" t="s">
        <v>25</v>
      </c>
      <c r="B46" s="12"/>
      <c r="C46" s="13"/>
      <c r="D46" s="12"/>
      <c r="E46" s="14"/>
    </row>
    <row r="47" spans="1:5" s="11" customFormat="1" ht="10.199999999999999" x14ac:dyDescent="0.2">
      <c r="A47" s="57" t="s">
        <v>6</v>
      </c>
      <c r="B47" s="15">
        <v>5.7040301747117203E-2</v>
      </c>
      <c r="C47" s="16"/>
      <c r="D47" s="15">
        <v>5.5171666426357902E-2</v>
      </c>
      <c r="E47" s="17">
        <v>6.0722701524112098E-2</v>
      </c>
    </row>
    <row r="48" spans="1:5" s="11" customFormat="1" ht="10.199999999999999" x14ac:dyDescent="0.2">
      <c r="A48" s="56" t="s">
        <v>26</v>
      </c>
      <c r="B48" s="12"/>
      <c r="C48" s="13"/>
      <c r="D48" s="12"/>
      <c r="E48" s="14"/>
    </row>
    <row r="49" spans="1:5" s="11" customFormat="1" ht="10.199999999999999" x14ac:dyDescent="0.2">
      <c r="A49" s="57" t="s">
        <v>6</v>
      </c>
      <c r="B49" s="15">
        <v>0</v>
      </c>
      <c r="C49" s="16"/>
      <c r="D49" s="15">
        <v>0</v>
      </c>
      <c r="E49" s="17">
        <v>0</v>
      </c>
    </row>
    <row r="50" spans="1:5" s="11" customFormat="1" ht="10.199999999999999" x14ac:dyDescent="0.2">
      <c r="A50" s="56" t="s">
        <v>27</v>
      </c>
      <c r="B50" s="12"/>
      <c r="C50" s="13"/>
      <c r="D50" s="12"/>
      <c r="E50" s="14"/>
    </row>
    <row r="51" spans="1:5" s="11" customFormat="1" ht="10.199999999999999" x14ac:dyDescent="0.2">
      <c r="A51" s="57" t="s">
        <v>6</v>
      </c>
      <c r="B51" s="15">
        <v>0</v>
      </c>
      <c r="C51" s="16"/>
      <c r="D51" s="15">
        <v>0</v>
      </c>
      <c r="E51" s="17">
        <v>0</v>
      </c>
    </row>
    <row r="52" spans="1:5" s="11" customFormat="1" ht="10.199999999999999" x14ac:dyDescent="0.2">
      <c r="A52" s="56" t="s">
        <v>28</v>
      </c>
      <c r="B52" s="12"/>
      <c r="C52" s="13"/>
      <c r="D52" s="12"/>
      <c r="E52" s="14"/>
    </row>
    <row r="53" spans="1:5" s="11" customFormat="1" ht="10.199999999999999" x14ac:dyDescent="0.2">
      <c r="A53" s="57" t="s">
        <v>6</v>
      </c>
      <c r="B53" s="15">
        <v>0</v>
      </c>
      <c r="C53" s="16"/>
      <c r="D53" s="15">
        <v>0</v>
      </c>
      <c r="E53" s="17">
        <v>0</v>
      </c>
    </row>
    <row r="54" spans="1:5" s="11" customFormat="1" ht="10.199999999999999" x14ac:dyDescent="0.2">
      <c r="A54" s="56" t="s">
        <v>29</v>
      </c>
      <c r="B54" s="12"/>
      <c r="C54" s="13"/>
      <c r="D54" s="12"/>
      <c r="E54" s="14"/>
    </row>
    <row r="55" spans="1:5" s="11" customFormat="1" ht="10.199999999999999" x14ac:dyDescent="0.2">
      <c r="A55" s="57" t="s">
        <v>6</v>
      </c>
      <c r="B55" s="15">
        <v>0</v>
      </c>
      <c r="C55" s="16"/>
      <c r="D55" s="15">
        <v>0</v>
      </c>
      <c r="E55" s="17">
        <v>0</v>
      </c>
    </row>
    <row r="56" spans="1:5" x14ac:dyDescent="0.3">
      <c r="A56" s="54" t="s">
        <v>30</v>
      </c>
      <c r="B56" s="5"/>
      <c r="C56" s="4"/>
      <c r="D56" s="6"/>
      <c r="E56" s="7"/>
    </row>
    <row r="57" spans="1:5" s="11" customFormat="1" ht="10.199999999999999" x14ac:dyDescent="0.2">
      <c r="A57" s="55" t="s">
        <v>5</v>
      </c>
      <c r="B57" s="8">
        <v>1000</v>
      </c>
      <c r="C57" s="9"/>
      <c r="D57" s="8">
        <v>663.37173376631301</v>
      </c>
      <c r="E57" s="10">
        <v>336.62826623368801</v>
      </c>
    </row>
    <row r="58" spans="1:5" s="11" customFormat="1" ht="10.199999999999999" x14ac:dyDescent="0.2">
      <c r="A58" s="55" t="s">
        <v>31</v>
      </c>
      <c r="B58" s="22">
        <v>27.7759896824425</v>
      </c>
      <c r="C58" s="23"/>
      <c r="D58" s="22">
        <v>27.7413168243651</v>
      </c>
      <c r="E58" s="24">
        <v>27.844317260024699</v>
      </c>
    </row>
    <row r="59" spans="1:5" x14ac:dyDescent="0.3">
      <c r="A59" s="54" t="s">
        <v>32</v>
      </c>
      <c r="B59" s="5"/>
      <c r="C59" s="4"/>
      <c r="D59" s="25"/>
      <c r="E59" s="26"/>
    </row>
    <row r="60" spans="1:5" s="11" customFormat="1" ht="10.199999999999999" x14ac:dyDescent="0.2">
      <c r="A60" s="55" t="s">
        <v>5</v>
      </c>
      <c r="B60" s="8">
        <v>1000</v>
      </c>
      <c r="C60" s="9"/>
      <c r="D60" s="8">
        <v>663.37173376631301</v>
      </c>
      <c r="E60" s="10">
        <v>336.62826623368801</v>
      </c>
    </row>
    <row r="61" spans="1:5" s="11" customFormat="1" ht="10.199999999999999" x14ac:dyDescent="0.2">
      <c r="A61" s="56" t="s">
        <v>33</v>
      </c>
      <c r="B61" s="12"/>
      <c r="C61" s="13"/>
      <c r="D61" s="12"/>
      <c r="E61" s="14"/>
    </row>
    <row r="62" spans="1:5" s="11" customFormat="1" ht="10.199999999999999" x14ac:dyDescent="0.2">
      <c r="A62" s="57" t="s">
        <v>6</v>
      </c>
      <c r="B62" s="15">
        <v>4.1666666666666602E-2</v>
      </c>
      <c r="C62" s="16"/>
      <c r="D62" s="15">
        <v>3.7923281056266203E-2</v>
      </c>
      <c r="E62" s="17">
        <v>4.9043516597632501E-2</v>
      </c>
    </row>
    <row r="63" spans="1:5" s="11" customFormat="1" ht="15.6" x14ac:dyDescent="0.3">
      <c r="A63" s="56" t="s">
        <v>34</v>
      </c>
      <c r="B63" s="12"/>
      <c r="C63" s="13"/>
      <c r="D63" s="18"/>
      <c r="E63" s="19"/>
    </row>
    <row r="64" spans="1:5" s="11" customFormat="1" ht="15.6" x14ac:dyDescent="0.3">
      <c r="A64" s="57" t="s">
        <v>6</v>
      </c>
      <c r="B64" s="15">
        <v>4.1666666666666498E-2</v>
      </c>
      <c r="C64" s="16"/>
      <c r="D64" s="20">
        <v>2.16587704308417E-2</v>
      </c>
      <c r="E64" s="21">
        <v>8.1094944521865095E-2</v>
      </c>
    </row>
    <row r="65" spans="1:5" s="11" customFormat="1" ht="10.199999999999999" x14ac:dyDescent="0.2">
      <c r="A65" s="56" t="s">
        <v>35</v>
      </c>
      <c r="B65" s="12"/>
      <c r="C65" s="13"/>
      <c r="D65" s="12"/>
      <c r="E65" s="14"/>
    </row>
    <row r="66" spans="1:5" s="11" customFormat="1" ht="10.199999999999999" x14ac:dyDescent="0.2">
      <c r="A66" s="57" t="s">
        <v>6</v>
      </c>
      <c r="B66" s="15">
        <v>4.1666666666666602E-2</v>
      </c>
      <c r="C66" s="16"/>
      <c r="D66" s="15">
        <v>4.2216849249624197E-2</v>
      </c>
      <c r="E66" s="17">
        <v>4.0582457137775502E-2</v>
      </c>
    </row>
    <row r="67" spans="1:5" s="11" customFormat="1" ht="10.199999999999999" x14ac:dyDescent="0.2">
      <c r="A67" s="56" t="s">
        <v>36</v>
      </c>
      <c r="B67" s="12"/>
      <c r="C67" s="13"/>
      <c r="D67" s="12"/>
      <c r="E67" s="14"/>
    </row>
    <row r="68" spans="1:5" s="11" customFormat="1" ht="10.199999999999999" x14ac:dyDescent="0.2">
      <c r="A68" s="57" t="s">
        <v>6</v>
      </c>
      <c r="B68" s="15">
        <v>4.1666666666666602E-2</v>
      </c>
      <c r="C68" s="16"/>
      <c r="D68" s="15">
        <v>4.0263098877846799E-2</v>
      </c>
      <c r="E68" s="17">
        <v>4.4432587686744102E-2</v>
      </c>
    </row>
    <row r="69" spans="1:5" s="11" customFormat="1" ht="10.199999999999999" x14ac:dyDescent="0.2">
      <c r="A69" s="56" t="s">
        <v>37</v>
      </c>
      <c r="B69" s="12"/>
      <c r="C69" s="13"/>
      <c r="D69" s="12"/>
      <c r="E69" s="14"/>
    </row>
    <row r="70" spans="1:5" s="11" customFormat="1" ht="10.199999999999999" x14ac:dyDescent="0.2">
      <c r="A70" s="57" t="s">
        <v>6</v>
      </c>
      <c r="B70" s="15">
        <v>4.1666666666666602E-2</v>
      </c>
      <c r="C70" s="16"/>
      <c r="D70" s="15">
        <v>3.9108383589274598E-2</v>
      </c>
      <c r="E70" s="17">
        <v>4.6708111045364299E-2</v>
      </c>
    </row>
    <row r="71" spans="1:5" s="11" customFormat="1" ht="10.199999999999999" x14ac:dyDescent="0.2">
      <c r="A71" s="56" t="s">
        <v>38</v>
      </c>
      <c r="B71" s="12"/>
      <c r="C71" s="13"/>
      <c r="D71" s="12"/>
      <c r="E71" s="14"/>
    </row>
    <row r="72" spans="1:5" s="11" customFormat="1" ht="10.199999999999999" x14ac:dyDescent="0.2">
      <c r="A72" s="57" t="s">
        <v>6</v>
      </c>
      <c r="B72" s="15">
        <v>4.1666666666666699E-2</v>
      </c>
      <c r="C72" s="16"/>
      <c r="D72" s="15">
        <v>3.6639419978840598E-2</v>
      </c>
      <c r="E72" s="17">
        <v>5.1573539279256501E-2</v>
      </c>
    </row>
    <row r="73" spans="1:5" s="11" customFormat="1" ht="10.199999999999999" x14ac:dyDescent="0.2">
      <c r="A73" s="56" t="s">
        <v>39</v>
      </c>
      <c r="B73" s="12"/>
      <c r="C73" s="13"/>
      <c r="D73" s="12"/>
      <c r="E73" s="14"/>
    </row>
    <row r="74" spans="1:5" s="11" customFormat="1" ht="10.199999999999999" x14ac:dyDescent="0.2">
      <c r="A74" s="57" t="s">
        <v>6</v>
      </c>
      <c r="B74" s="15">
        <v>4.1666666666666602E-2</v>
      </c>
      <c r="C74" s="16"/>
      <c r="D74" s="15">
        <v>3.5457503205329602E-2</v>
      </c>
      <c r="E74" s="17">
        <v>5.3902666859609899E-2</v>
      </c>
    </row>
    <row r="75" spans="1:5" s="11" customFormat="1" ht="15.6" x14ac:dyDescent="0.3">
      <c r="A75" s="56" t="s">
        <v>40</v>
      </c>
      <c r="B75" s="12"/>
      <c r="C75" s="13"/>
      <c r="D75" s="18"/>
      <c r="E75" s="19"/>
    </row>
    <row r="76" spans="1:5" s="11" customFormat="1" ht="15.6" x14ac:dyDescent="0.3">
      <c r="A76" s="57" t="s">
        <v>6</v>
      </c>
      <c r="B76" s="15">
        <v>4.1666666666666498E-2</v>
      </c>
      <c r="C76" s="16"/>
      <c r="D76" s="20">
        <v>2.8550197386109501E-2</v>
      </c>
      <c r="E76" s="21">
        <v>6.7514451420117305E-2</v>
      </c>
    </row>
    <row r="77" spans="1:5" s="11" customFormat="1" ht="15.6" x14ac:dyDescent="0.3">
      <c r="A77" s="56" t="s">
        <v>41</v>
      </c>
      <c r="B77" s="12"/>
      <c r="C77" s="13"/>
      <c r="D77" s="18"/>
      <c r="E77" s="19"/>
    </row>
    <row r="78" spans="1:5" s="11" customFormat="1" ht="15.6" x14ac:dyDescent="0.3">
      <c r="A78" s="57" t="s">
        <v>6</v>
      </c>
      <c r="B78" s="15">
        <v>4.1666666666666602E-2</v>
      </c>
      <c r="C78" s="16"/>
      <c r="D78" s="20">
        <v>3.1997768391224597E-2</v>
      </c>
      <c r="E78" s="21">
        <v>6.0720544358973602E-2</v>
      </c>
    </row>
    <row r="79" spans="1:5" s="11" customFormat="1" ht="10.199999999999999" x14ac:dyDescent="0.2">
      <c r="A79" s="56" t="s">
        <v>42</v>
      </c>
      <c r="B79" s="12"/>
      <c r="C79" s="13"/>
      <c r="D79" s="12"/>
      <c r="E79" s="14"/>
    </row>
    <row r="80" spans="1:5" s="11" customFormat="1" ht="10.199999999999999" x14ac:dyDescent="0.2">
      <c r="A80" s="57" t="s">
        <v>6</v>
      </c>
      <c r="B80" s="15">
        <v>4.1666666666666699E-2</v>
      </c>
      <c r="C80" s="16"/>
      <c r="D80" s="15">
        <v>3.6470574725481902E-2</v>
      </c>
      <c r="E80" s="17">
        <v>5.1906271790735599E-2</v>
      </c>
    </row>
    <row r="81" spans="1:5" s="11" customFormat="1" ht="10.199999999999999" x14ac:dyDescent="0.2">
      <c r="A81" s="56" t="s">
        <v>43</v>
      </c>
      <c r="B81" s="12"/>
      <c r="C81" s="13"/>
      <c r="D81" s="12"/>
      <c r="E81" s="14"/>
    </row>
    <row r="82" spans="1:5" s="11" customFormat="1" ht="10.199999999999999" x14ac:dyDescent="0.2">
      <c r="A82" s="57" t="s">
        <v>6</v>
      </c>
      <c r="B82" s="15">
        <v>4.1666666666666602E-2</v>
      </c>
      <c r="C82" s="16"/>
      <c r="D82" s="15">
        <v>3.7870997120986502E-2</v>
      </c>
      <c r="E82" s="17">
        <v>4.9146549195526697E-2</v>
      </c>
    </row>
    <row r="83" spans="1:5" s="11" customFormat="1" ht="10.199999999999999" x14ac:dyDescent="0.2">
      <c r="A83" s="56" t="s">
        <v>44</v>
      </c>
      <c r="B83" s="12"/>
      <c r="C83" s="13"/>
      <c r="D83" s="12"/>
      <c r="E83" s="14"/>
    </row>
    <row r="84" spans="1:5" s="11" customFormat="1" ht="10.199999999999999" x14ac:dyDescent="0.2">
      <c r="A84" s="57" t="s">
        <v>6</v>
      </c>
      <c r="B84" s="15">
        <v>4.1666666666666602E-2</v>
      </c>
      <c r="C84" s="16"/>
      <c r="D84" s="15">
        <v>3.4894685694133898E-2</v>
      </c>
      <c r="E84" s="17">
        <v>5.50117752312069E-2</v>
      </c>
    </row>
    <row r="85" spans="1:5" s="11" customFormat="1" ht="15.6" x14ac:dyDescent="0.3">
      <c r="A85" s="56" t="s">
        <v>45</v>
      </c>
      <c r="B85" s="12"/>
      <c r="C85" s="13"/>
      <c r="D85" s="27"/>
      <c r="E85" s="28"/>
    </row>
    <row r="86" spans="1:5" s="11" customFormat="1" ht="15.6" x14ac:dyDescent="0.3">
      <c r="A86" s="57" t="s">
        <v>6</v>
      </c>
      <c r="B86" s="15">
        <v>4.1666666666666401E-2</v>
      </c>
      <c r="C86" s="16"/>
      <c r="D86" s="29">
        <v>5.4959129968260599E-2</v>
      </c>
      <c r="E86" s="30">
        <v>1.54720617837769E-2</v>
      </c>
    </row>
    <row r="87" spans="1:5" s="11" customFormat="1" ht="15.6" x14ac:dyDescent="0.3">
      <c r="A87" s="56" t="s">
        <v>46</v>
      </c>
      <c r="B87" s="12"/>
      <c r="C87" s="13"/>
      <c r="D87" s="27"/>
      <c r="E87" s="28"/>
    </row>
    <row r="88" spans="1:5" s="11" customFormat="1" ht="15.6" x14ac:dyDescent="0.3">
      <c r="A88" s="57" t="s">
        <v>6</v>
      </c>
      <c r="B88" s="15">
        <v>4.1666666666666699E-2</v>
      </c>
      <c r="C88" s="16"/>
      <c r="D88" s="29">
        <v>5.4322537729246403E-2</v>
      </c>
      <c r="E88" s="30">
        <v>1.6726553279758902E-2</v>
      </c>
    </row>
    <row r="89" spans="1:5" s="11" customFormat="1" ht="10.199999999999999" x14ac:dyDescent="0.2">
      <c r="A89" s="56" t="s">
        <v>47</v>
      </c>
      <c r="B89" s="12"/>
      <c r="C89" s="13"/>
      <c r="D89" s="12"/>
      <c r="E89" s="14"/>
    </row>
    <row r="90" spans="1:5" s="11" customFormat="1" ht="10.199999999999999" x14ac:dyDescent="0.2">
      <c r="A90" s="57" t="s">
        <v>6</v>
      </c>
      <c r="B90" s="15">
        <v>4.1666666666666699E-2</v>
      </c>
      <c r="C90" s="16"/>
      <c r="D90" s="15">
        <v>4.9229799817129598E-2</v>
      </c>
      <c r="E90" s="17">
        <v>2.6762485247614199E-2</v>
      </c>
    </row>
    <row r="91" spans="1:5" s="11" customFormat="1" ht="15.6" x14ac:dyDescent="0.3">
      <c r="A91" s="56" t="s">
        <v>48</v>
      </c>
      <c r="B91" s="12"/>
      <c r="C91" s="13"/>
      <c r="D91" s="27"/>
      <c r="E91" s="28"/>
    </row>
    <row r="92" spans="1:5" s="11" customFormat="1" ht="15.6" x14ac:dyDescent="0.3">
      <c r="A92" s="57" t="s">
        <v>6</v>
      </c>
      <c r="B92" s="15">
        <v>4.1666666666666602E-2</v>
      </c>
      <c r="C92" s="16"/>
      <c r="D92" s="29">
        <v>5.1726239970127902E-2</v>
      </c>
      <c r="E92" s="30">
        <v>2.18429107535674E-2</v>
      </c>
    </row>
    <row r="93" spans="1:5" s="11" customFormat="1" ht="10.199999999999999" x14ac:dyDescent="0.2">
      <c r="A93" s="56" t="s">
        <v>49</v>
      </c>
      <c r="B93" s="12"/>
      <c r="C93" s="13"/>
      <c r="D93" s="12"/>
      <c r="E93" s="14"/>
    </row>
    <row r="94" spans="1:5" s="11" customFormat="1" ht="10.199999999999999" x14ac:dyDescent="0.2">
      <c r="A94" s="57" t="s">
        <v>6</v>
      </c>
      <c r="B94" s="15">
        <v>4.1666666666666498E-2</v>
      </c>
      <c r="C94" s="16"/>
      <c r="D94" s="15">
        <v>4.2825296079164202E-2</v>
      </c>
      <c r="E94" s="17">
        <v>3.9383429995068497E-2</v>
      </c>
    </row>
    <row r="95" spans="1:5" s="11" customFormat="1" ht="10.199999999999999" x14ac:dyDescent="0.2">
      <c r="A95" s="56" t="s">
        <v>50</v>
      </c>
      <c r="B95" s="12"/>
      <c r="C95" s="13"/>
      <c r="D95" s="12"/>
      <c r="E95" s="14"/>
    </row>
    <row r="96" spans="1:5" s="11" customFormat="1" ht="10.199999999999999" x14ac:dyDescent="0.2">
      <c r="A96" s="57" t="s">
        <v>6</v>
      </c>
      <c r="B96" s="15">
        <v>4.1666666666666699E-2</v>
      </c>
      <c r="C96" s="16"/>
      <c r="D96" s="15">
        <v>4.5363091402374101E-2</v>
      </c>
      <c r="E96" s="17">
        <v>3.4382359519504399E-2</v>
      </c>
    </row>
    <row r="97" spans="1:5" s="11" customFormat="1" ht="10.199999999999999" x14ac:dyDescent="0.2">
      <c r="A97" s="56" t="s">
        <v>51</v>
      </c>
      <c r="B97" s="12"/>
      <c r="C97" s="13"/>
      <c r="D97" s="12"/>
      <c r="E97" s="14"/>
    </row>
    <row r="98" spans="1:5" s="11" customFormat="1" ht="10.199999999999999" x14ac:dyDescent="0.2">
      <c r="A98" s="57" t="s">
        <v>6</v>
      </c>
      <c r="B98" s="15">
        <v>4.1666666666666498E-2</v>
      </c>
      <c r="C98" s="16"/>
      <c r="D98" s="15">
        <v>3.8882649773463403E-2</v>
      </c>
      <c r="E98" s="17">
        <v>4.7152950198177203E-2</v>
      </c>
    </row>
    <row r="99" spans="1:5" s="11" customFormat="1" ht="10.199999999999999" x14ac:dyDescent="0.2">
      <c r="A99" s="56" t="s">
        <v>52</v>
      </c>
      <c r="B99" s="12"/>
      <c r="C99" s="13"/>
      <c r="D99" s="12"/>
      <c r="E99" s="14"/>
    </row>
    <row r="100" spans="1:5" s="11" customFormat="1" ht="10.199999999999999" x14ac:dyDescent="0.2">
      <c r="A100" s="57" t="s">
        <v>6</v>
      </c>
      <c r="B100" s="15">
        <v>4.1666666666666498E-2</v>
      </c>
      <c r="C100" s="16"/>
      <c r="D100" s="15">
        <v>3.8652574922732802E-2</v>
      </c>
      <c r="E100" s="17">
        <v>4.76063439500828E-2</v>
      </c>
    </row>
    <row r="101" spans="1:5" s="11" customFormat="1" ht="15.6" x14ac:dyDescent="0.3">
      <c r="A101" s="56" t="s">
        <v>53</v>
      </c>
      <c r="B101" s="12"/>
      <c r="C101" s="13"/>
      <c r="D101" s="27"/>
      <c r="E101" s="28"/>
    </row>
    <row r="102" spans="1:5" s="11" customFormat="1" ht="15.6" x14ac:dyDescent="0.3">
      <c r="A102" s="57" t="s">
        <v>6</v>
      </c>
      <c r="B102" s="15">
        <v>4.1666666666666602E-2</v>
      </c>
      <c r="C102" s="16"/>
      <c r="D102" s="29">
        <v>5.5563076451428502E-2</v>
      </c>
      <c r="E102" s="30">
        <v>1.42819031850248E-2</v>
      </c>
    </row>
    <row r="103" spans="1:5" s="11" customFormat="1" ht="15.6" x14ac:dyDescent="0.3">
      <c r="A103" s="56" t="s">
        <v>54</v>
      </c>
      <c r="B103" s="12"/>
      <c r="C103" s="13"/>
      <c r="D103" s="27"/>
      <c r="E103" s="28"/>
    </row>
    <row r="104" spans="1:5" s="11" customFormat="1" ht="15.6" x14ac:dyDescent="0.3">
      <c r="A104" s="57" t="s">
        <v>6</v>
      </c>
      <c r="B104" s="15">
        <v>4.1666666666666699E-2</v>
      </c>
      <c r="C104" s="16"/>
      <c r="D104" s="29">
        <v>5.0597294256494202E-2</v>
      </c>
      <c r="E104" s="30">
        <v>2.40676516636531E-2</v>
      </c>
    </row>
    <row r="105" spans="1:5" s="11" customFormat="1" ht="10.199999999999999" x14ac:dyDescent="0.2">
      <c r="A105" s="56" t="s">
        <v>55</v>
      </c>
      <c r="B105" s="12"/>
      <c r="C105" s="13"/>
      <c r="D105" s="12"/>
      <c r="E105" s="14"/>
    </row>
    <row r="106" spans="1:5" s="11" customFormat="1" ht="10.199999999999999" x14ac:dyDescent="0.2">
      <c r="A106" s="57" t="s">
        <v>6</v>
      </c>
      <c r="B106" s="15">
        <v>4.1666666666666699E-2</v>
      </c>
      <c r="C106" s="16"/>
      <c r="D106" s="15">
        <v>4.5834641209051702E-2</v>
      </c>
      <c r="E106" s="17">
        <v>3.3453106559517803E-2</v>
      </c>
    </row>
    <row r="107" spans="1:5" s="11" customFormat="1" ht="10.199999999999999" x14ac:dyDescent="0.2">
      <c r="A107" s="56" t="s">
        <v>56</v>
      </c>
      <c r="B107" s="12"/>
      <c r="C107" s="13"/>
      <c r="D107" s="12"/>
      <c r="E107" s="14"/>
    </row>
    <row r="108" spans="1:5" s="11" customFormat="1" ht="10.199999999999999" x14ac:dyDescent="0.2">
      <c r="A108" s="57" t="s">
        <v>6</v>
      </c>
      <c r="B108" s="15">
        <v>4.1666666666666602E-2</v>
      </c>
      <c r="C108" s="16"/>
      <c r="D108" s="15">
        <v>4.8992138714563899E-2</v>
      </c>
      <c r="E108" s="17">
        <v>2.7230828739447401E-2</v>
      </c>
    </row>
    <row r="109" spans="1:5" x14ac:dyDescent="0.3">
      <c r="A109" s="54" t="s">
        <v>57</v>
      </c>
      <c r="B109" s="5"/>
      <c r="C109" s="4"/>
      <c r="D109" s="6"/>
      <c r="E109" s="7"/>
    </row>
    <row r="110" spans="1:5" s="11" customFormat="1" ht="10.199999999999999" x14ac:dyDescent="0.2">
      <c r="A110" s="55" t="s">
        <v>5</v>
      </c>
      <c r="B110" s="8">
        <v>1000</v>
      </c>
      <c r="C110" s="9"/>
      <c r="D110" s="8">
        <v>663.37173376631301</v>
      </c>
      <c r="E110" s="10">
        <v>336.62826623368801</v>
      </c>
    </row>
    <row r="111" spans="1:5" s="11" customFormat="1" ht="10.199999999999999" x14ac:dyDescent="0.2">
      <c r="A111" s="56" t="s">
        <v>58</v>
      </c>
      <c r="B111" s="12"/>
      <c r="C111" s="13"/>
      <c r="D111" s="12"/>
      <c r="E111" s="14"/>
    </row>
    <row r="112" spans="1:5" s="11" customFormat="1" ht="10.199999999999999" x14ac:dyDescent="0.2">
      <c r="A112" s="57" t="s">
        <v>6</v>
      </c>
      <c r="B112" s="15">
        <v>0.499999999999998</v>
      </c>
      <c r="C112" s="16"/>
      <c r="D112" s="15">
        <v>0.50742862405889499</v>
      </c>
      <c r="E112" s="17">
        <v>0.48536088702061297</v>
      </c>
    </row>
    <row r="113" spans="1:5" s="11" customFormat="1" ht="10.199999999999999" x14ac:dyDescent="0.2">
      <c r="A113" s="56" t="s">
        <v>59</v>
      </c>
      <c r="B113" s="12"/>
      <c r="C113" s="13"/>
      <c r="D113" s="12"/>
      <c r="E113" s="14"/>
    </row>
    <row r="114" spans="1:5" s="11" customFormat="1" ht="10.199999999999999" x14ac:dyDescent="0.2">
      <c r="A114" s="57" t="s">
        <v>6</v>
      </c>
      <c r="B114" s="15">
        <v>0.500000000000001</v>
      </c>
      <c r="C114" s="16"/>
      <c r="D114" s="15">
        <v>0.49257137594110001</v>
      </c>
      <c r="E114" s="17">
        <v>0.51463911297938603</v>
      </c>
    </row>
    <row r="115" spans="1:5" x14ac:dyDescent="0.3">
      <c r="A115" s="54" t="s">
        <v>60</v>
      </c>
      <c r="B115" s="5"/>
      <c r="C115" s="4"/>
      <c r="D115" s="25"/>
      <c r="E115" s="26"/>
    </row>
    <row r="116" spans="1:5" s="11" customFormat="1" ht="10.199999999999999" x14ac:dyDescent="0.2">
      <c r="A116" s="55" t="s">
        <v>5</v>
      </c>
      <c r="B116" s="8">
        <v>1000</v>
      </c>
      <c r="C116" s="9"/>
      <c r="D116" s="8">
        <v>663.37173376631301</v>
      </c>
      <c r="E116" s="10">
        <v>336.62826623368801</v>
      </c>
    </row>
    <row r="117" spans="1:5" s="11" customFormat="1" ht="15.6" x14ac:dyDescent="0.3">
      <c r="A117" s="56" t="s">
        <v>61</v>
      </c>
      <c r="B117" s="12"/>
      <c r="C117" s="13"/>
      <c r="D117" s="27"/>
      <c r="E117" s="28"/>
    </row>
    <row r="118" spans="1:5" s="11" customFormat="1" ht="15.6" x14ac:dyDescent="0.3">
      <c r="A118" s="58" t="s">
        <v>62</v>
      </c>
      <c r="B118" s="31">
        <v>485.27591395949702</v>
      </c>
      <c r="C118" s="9"/>
      <c r="D118" s="32">
        <v>339.50500094707502</v>
      </c>
      <c r="E118" s="33">
        <v>145.770913012422</v>
      </c>
    </row>
    <row r="119" spans="1:5" s="11" customFormat="1" ht="15.6" x14ac:dyDescent="0.3">
      <c r="A119" s="57" t="s">
        <v>6</v>
      </c>
      <c r="B119" s="15">
        <v>0.48527591395949599</v>
      </c>
      <c r="C119" s="16"/>
      <c r="D119" s="29">
        <v>0.51178695694422305</v>
      </c>
      <c r="E119" s="30">
        <v>0.433032301901905</v>
      </c>
    </row>
    <row r="120" spans="1:5" s="11" customFormat="1" ht="10.199999999999999" x14ac:dyDescent="0.2">
      <c r="A120" s="56" t="s">
        <v>63</v>
      </c>
      <c r="B120" s="12"/>
      <c r="C120" s="13"/>
      <c r="D120" s="12"/>
      <c r="E120" s="14"/>
    </row>
    <row r="121" spans="1:5" s="11" customFormat="1" ht="10.199999999999999" x14ac:dyDescent="0.2">
      <c r="A121" s="58" t="s">
        <v>62</v>
      </c>
      <c r="B121" s="31">
        <v>177.44790320756701</v>
      </c>
      <c r="C121" s="9"/>
      <c r="D121" s="31">
        <v>123.790777525428</v>
      </c>
      <c r="E121" s="34">
        <v>53.657125682138897</v>
      </c>
    </row>
    <row r="122" spans="1:5" s="11" customFormat="1" ht="10.199999999999999" x14ac:dyDescent="0.2">
      <c r="A122" s="57" t="s">
        <v>6</v>
      </c>
      <c r="B122" s="15">
        <v>0.17744790320756701</v>
      </c>
      <c r="C122" s="16"/>
      <c r="D122" s="15">
        <v>0.18660845981875401</v>
      </c>
      <c r="E122" s="17">
        <v>0.159395781829236</v>
      </c>
    </row>
    <row r="123" spans="1:5" s="11" customFormat="1" ht="15.6" x14ac:dyDescent="0.3">
      <c r="A123" s="56" t="s">
        <v>64</v>
      </c>
      <c r="B123" s="12"/>
      <c r="C123" s="13"/>
      <c r="D123" s="18"/>
      <c r="E123" s="19"/>
    </row>
    <row r="124" spans="1:5" s="11" customFormat="1" ht="15.6" x14ac:dyDescent="0.3">
      <c r="A124" s="58" t="s">
        <v>62</v>
      </c>
      <c r="B124" s="31">
        <v>126.669190141889</v>
      </c>
      <c r="C124" s="9"/>
      <c r="D124" s="35">
        <v>71.955660415463896</v>
      </c>
      <c r="E124" s="36">
        <v>54.713529726425698</v>
      </c>
    </row>
    <row r="125" spans="1:5" s="11" customFormat="1" ht="15.6" x14ac:dyDescent="0.3">
      <c r="A125" s="57" t="s">
        <v>6</v>
      </c>
      <c r="B125" s="15">
        <v>0.12666919014188899</v>
      </c>
      <c r="C125" s="16"/>
      <c r="D125" s="20">
        <v>0.108469590657614</v>
      </c>
      <c r="E125" s="21">
        <v>0.16253397356846799</v>
      </c>
    </row>
    <row r="126" spans="1:5" s="11" customFormat="1" ht="10.199999999999999" x14ac:dyDescent="0.2">
      <c r="A126" s="56" t="s">
        <v>65</v>
      </c>
      <c r="B126" s="12"/>
      <c r="C126" s="13"/>
      <c r="D126" s="12"/>
      <c r="E126" s="14"/>
    </row>
    <row r="127" spans="1:5" s="11" customFormat="1" ht="10.199999999999999" x14ac:dyDescent="0.2">
      <c r="A127" s="58" t="s">
        <v>62</v>
      </c>
      <c r="B127" s="31">
        <v>210.606992691046</v>
      </c>
      <c r="C127" s="9"/>
      <c r="D127" s="31">
        <v>128.120294878344</v>
      </c>
      <c r="E127" s="34">
        <v>82.486697812702403</v>
      </c>
    </row>
    <row r="128" spans="1:5" s="11" customFormat="1" ht="10.199999999999999" x14ac:dyDescent="0.2">
      <c r="A128" s="57" t="s">
        <v>6</v>
      </c>
      <c r="B128" s="15">
        <v>0.21060699269104599</v>
      </c>
      <c r="C128" s="16"/>
      <c r="D128" s="15">
        <v>0.193134992579405</v>
      </c>
      <c r="E128" s="17">
        <v>0.245037942700391</v>
      </c>
    </row>
    <row r="129" spans="1:5" x14ac:dyDescent="0.3">
      <c r="A129" s="54" t="s">
        <v>66</v>
      </c>
      <c r="B129" s="5"/>
      <c r="C129" s="4"/>
      <c r="D129" s="25"/>
      <c r="E129" s="26"/>
    </row>
    <row r="130" spans="1:5" s="11" customFormat="1" ht="10.199999999999999" x14ac:dyDescent="0.2">
      <c r="A130" s="55" t="s">
        <v>5</v>
      </c>
      <c r="B130" s="8">
        <v>1000</v>
      </c>
      <c r="C130" s="9"/>
      <c r="D130" s="8">
        <v>663.37173376631301</v>
      </c>
      <c r="E130" s="10">
        <v>336.62826623368801</v>
      </c>
    </row>
    <row r="131" spans="1:5" s="11" customFormat="1" ht="15.6" x14ac:dyDescent="0.3">
      <c r="A131" s="56" t="s">
        <v>67</v>
      </c>
      <c r="B131" s="12"/>
      <c r="C131" s="13"/>
      <c r="D131" s="18"/>
      <c r="E131" s="19"/>
    </row>
    <row r="132" spans="1:5" s="11" customFormat="1" ht="15.6" x14ac:dyDescent="0.3">
      <c r="A132" s="57" t="s">
        <v>6</v>
      </c>
      <c r="B132" s="15">
        <v>0.62621346663369504</v>
      </c>
      <c r="C132" s="16"/>
      <c r="D132" s="20">
        <v>0.58064925518649901</v>
      </c>
      <c r="E132" s="21">
        <v>0.71600393575738597</v>
      </c>
    </row>
    <row r="133" spans="1:5" s="11" customFormat="1" ht="15.6" x14ac:dyDescent="0.3">
      <c r="A133" s="56" t="s">
        <v>68</v>
      </c>
      <c r="B133" s="12"/>
      <c r="C133" s="13"/>
      <c r="D133" s="27"/>
      <c r="E133" s="28"/>
    </row>
    <row r="134" spans="1:5" s="11" customFormat="1" ht="15.6" x14ac:dyDescent="0.3">
      <c r="A134" s="57" t="s">
        <v>6</v>
      </c>
      <c r="B134" s="15">
        <v>0.37378653336630502</v>
      </c>
      <c r="C134" s="16"/>
      <c r="D134" s="29">
        <v>0.41935074481349499</v>
      </c>
      <c r="E134" s="30">
        <v>0.28399606424261398</v>
      </c>
    </row>
    <row r="135" spans="1:5" x14ac:dyDescent="0.3">
      <c r="A135" s="54" t="s">
        <v>69</v>
      </c>
      <c r="B135" s="5"/>
      <c r="C135" s="4"/>
      <c r="D135" s="25"/>
      <c r="E135" s="26"/>
    </row>
    <row r="136" spans="1:5" s="11" customFormat="1" ht="10.199999999999999" x14ac:dyDescent="0.2">
      <c r="A136" s="55" t="s">
        <v>5</v>
      </c>
      <c r="B136" s="8">
        <v>1000</v>
      </c>
      <c r="C136" s="9"/>
      <c r="D136" s="8">
        <v>663.37173376631301</v>
      </c>
      <c r="E136" s="10">
        <v>336.62826623368801</v>
      </c>
    </row>
    <row r="137" spans="1:5" s="11" customFormat="1" ht="15.6" x14ac:dyDescent="0.3">
      <c r="A137" s="56" t="s">
        <v>70</v>
      </c>
      <c r="B137" s="12"/>
      <c r="C137" s="13"/>
      <c r="D137" s="27"/>
      <c r="E137" s="28"/>
    </row>
    <row r="138" spans="1:5" s="11" customFormat="1" ht="15.6" x14ac:dyDescent="0.3">
      <c r="A138" s="57" t="s">
        <v>6</v>
      </c>
      <c r="B138" s="15">
        <v>0.58637610898846704</v>
      </c>
      <c r="C138" s="16"/>
      <c r="D138" s="29">
        <v>0.61631680604774897</v>
      </c>
      <c r="E138" s="30">
        <v>0.52737389761563702</v>
      </c>
    </row>
    <row r="139" spans="1:5" s="11" customFormat="1" ht="15.6" x14ac:dyDescent="0.3">
      <c r="A139" s="56" t="s">
        <v>71</v>
      </c>
      <c r="B139" s="12"/>
      <c r="C139" s="13"/>
      <c r="D139" s="18"/>
      <c r="E139" s="19"/>
    </row>
    <row r="140" spans="1:5" s="11" customFormat="1" ht="15.6" x14ac:dyDescent="0.3">
      <c r="A140" s="57" t="s">
        <v>6</v>
      </c>
      <c r="B140" s="15">
        <v>0.198061175646431</v>
      </c>
      <c r="C140" s="16"/>
      <c r="D140" s="20">
        <v>0.178598570685566</v>
      </c>
      <c r="E140" s="21">
        <v>0.23641488295969201</v>
      </c>
    </row>
    <row r="141" spans="1:5" s="11" customFormat="1" ht="10.199999999999999" x14ac:dyDescent="0.2">
      <c r="A141" s="56" t="s">
        <v>72</v>
      </c>
      <c r="B141" s="12"/>
      <c r="C141" s="13"/>
      <c r="D141" s="12"/>
      <c r="E141" s="14"/>
    </row>
    <row r="142" spans="1:5" s="11" customFormat="1" ht="10.199999999999999" x14ac:dyDescent="0.2">
      <c r="A142" s="57" t="s">
        <v>6</v>
      </c>
      <c r="B142" s="15">
        <v>0.21556271536509999</v>
      </c>
      <c r="C142" s="16"/>
      <c r="D142" s="15">
        <v>0.20508462326668001</v>
      </c>
      <c r="E142" s="17">
        <v>0.23621121942467099</v>
      </c>
    </row>
    <row r="143" spans="1:5" x14ac:dyDescent="0.3">
      <c r="A143" s="54" t="s">
        <v>73</v>
      </c>
      <c r="B143" s="5"/>
      <c r="C143" s="4"/>
      <c r="D143" s="25"/>
      <c r="E143" s="26"/>
    </row>
    <row r="144" spans="1:5" s="11" customFormat="1" ht="10.199999999999999" x14ac:dyDescent="0.2">
      <c r="A144" s="55" t="s">
        <v>5</v>
      </c>
      <c r="B144" s="8">
        <v>1000</v>
      </c>
      <c r="C144" s="9"/>
      <c r="D144" s="8">
        <v>663.37173376631301</v>
      </c>
      <c r="E144" s="10">
        <v>336.62826623368801</v>
      </c>
    </row>
    <row r="145" spans="1:5" s="11" customFormat="1" ht="15.6" x14ac:dyDescent="0.3">
      <c r="A145" s="56" t="s">
        <v>74</v>
      </c>
      <c r="B145" s="12"/>
      <c r="C145" s="13"/>
      <c r="D145" s="27"/>
      <c r="E145" s="28"/>
    </row>
    <row r="146" spans="1:5" s="11" customFormat="1" ht="15.6" x14ac:dyDescent="0.3">
      <c r="A146" s="57" t="s">
        <v>6</v>
      </c>
      <c r="B146" s="15">
        <v>0.13169650798128299</v>
      </c>
      <c r="C146" s="16"/>
      <c r="D146" s="29">
        <v>0.15996426103827199</v>
      </c>
      <c r="E146" s="30">
        <v>7.5991060055307105E-2</v>
      </c>
    </row>
    <row r="147" spans="1:5" s="11" customFormat="1" ht="10.199999999999999" x14ac:dyDescent="0.2">
      <c r="A147" s="56" t="s">
        <v>75</v>
      </c>
      <c r="B147" s="12"/>
      <c r="C147" s="13"/>
      <c r="D147" s="12"/>
      <c r="E147" s="14"/>
    </row>
    <row r="148" spans="1:5" s="11" customFormat="1" ht="10.199999999999999" x14ac:dyDescent="0.2">
      <c r="A148" s="57" t="s">
        <v>6</v>
      </c>
      <c r="B148" s="15">
        <v>0.259969384768862</v>
      </c>
      <c r="C148" s="16"/>
      <c r="D148" s="15">
        <v>0.27335435793331903</v>
      </c>
      <c r="E148" s="17">
        <v>0.23359247663258101</v>
      </c>
    </row>
    <row r="149" spans="1:5" s="11" customFormat="1" ht="15.6" x14ac:dyDescent="0.3">
      <c r="A149" s="56" t="s">
        <v>76</v>
      </c>
      <c r="B149" s="12"/>
      <c r="C149" s="13"/>
      <c r="D149" s="18"/>
      <c r="E149" s="19"/>
    </row>
    <row r="150" spans="1:5" s="11" customFormat="1" ht="15.6" x14ac:dyDescent="0.3">
      <c r="A150" s="57" t="s">
        <v>6</v>
      </c>
      <c r="B150" s="15">
        <v>0.60833410724985604</v>
      </c>
      <c r="C150" s="16"/>
      <c r="D150" s="20">
        <v>0.56668138102840604</v>
      </c>
      <c r="E150" s="21">
        <v>0.69041646331211304</v>
      </c>
    </row>
    <row r="151" spans="1:5" x14ac:dyDescent="0.3">
      <c r="A151" s="54" t="s">
        <v>77</v>
      </c>
      <c r="B151" s="5"/>
      <c r="C151" s="4"/>
      <c r="D151" s="25"/>
      <c r="E151" s="26"/>
    </row>
    <row r="152" spans="1:5" s="11" customFormat="1" ht="10.199999999999999" x14ac:dyDescent="0.2">
      <c r="A152" s="55" t="s">
        <v>5</v>
      </c>
      <c r="B152" s="8">
        <v>1000</v>
      </c>
      <c r="C152" s="9"/>
      <c r="D152" s="8">
        <v>663.37173376631301</v>
      </c>
      <c r="E152" s="10">
        <v>336.62826623368801</v>
      </c>
    </row>
    <row r="153" spans="1:5" s="11" customFormat="1" ht="15.6" x14ac:dyDescent="0.3">
      <c r="A153" s="56" t="s">
        <v>78</v>
      </c>
      <c r="B153" s="12"/>
      <c r="C153" s="13"/>
      <c r="D153" s="27"/>
      <c r="E153" s="28"/>
    </row>
    <row r="154" spans="1:5" s="11" customFormat="1" ht="15.6" x14ac:dyDescent="0.3">
      <c r="A154" s="57" t="s">
        <v>6</v>
      </c>
      <c r="B154" s="15">
        <v>0.39166589275014402</v>
      </c>
      <c r="C154" s="16"/>
      <c r="D154" s="29">
        <v>0.43331861897159002</v>
      </c>
      <c r="E154" s="30">
        <v>0.30958353668788802</v>
      </c>
    </row>
    <row r="155" spans="1:5" s="11" customFormat="1" ht="15.6" x14ac:dyDescent="0.3">
      <c r="A155" s="56" t="s">
        <v>76</v>
      </c>
      <c r="B155" s="12"/>
      <c r="C155" s="13"/>
      <c r="D155" s="18"/>
      <c r="E155" s="19"/>
    </row>
    <row r="156" spans="1:5" s="11" customFormat="1" ht="15.6" x14ac:dyDescent="0.3">
      <c r="A156" s="57" t="s">
        <v>6</v>
      </c>
      <c r="B156" s="15">
        <v>0.60833410724985604</v>
      </c>
      <c r="C156" s="16"/>
      <c r="D156" s="20">
        <v>0.56668138102840604</v>
      </c>
      <c r="E156" s="21">
        <v>0.69041646331211304</v>
      </c>
    </row>
    <row r="157" spans="1:5" x14ac:dyDescent="0.3">
      <c r="A157" s="54" t="s">
        <v>79</v>
      </c>
      <c r="B157" s="5"/>
      <c r="C157" s="4"/>
      <c r="D157" s="6"/>
      <c r="E157" s="7"/>
    </row>
    <row r="158" spans="1:5" s="11" customFormat="1" ht="10.199999999999999" x14ac:dyDescent="0.2">
      <c r="A158" s="55" t="s">
        <v>5</v>
      </c>
      <c r="B158" s="8">
        <v>1000</v>
      </c>
      <c r="C158" s="9"/>
      <c r="D158" s="8">
        <v>663.37173376631301</v>
      </c>
      <c r="E158" s="10">
        <v>336.62826623368801</v>
      </c>
    </row>
    <row r="159" spans="1:5" s="11" customFormat="1" ht="10.199999999999999" x14ac:dyDescent="0.2">
      <c r="A159" s="56" t="s">
        <v>80</v>
      </c>
      <c r="B159" s="12"/>
      <c r="C159" s="13"/>
      <c r="D159" s="12"/>
      <c r="E159" s="14"/>
    </row>
    <row r="160" spans="1:5" s="11" customFormat="1" ht="10.199999999999999" x14ac:dyDescent="0.2">
      <c r="A160" s="57" t="s">
        <v>6</v>
      </c>
      <c r="B160" s="15">
        <v>0.39027023660757099</v>
      </c>
      <c r="C160" s="16"/>
      <c r="D160" s="15">
        <v>0.37889604187363801</v>
      </c>
      <c r="E160" s="17">
        <v>0.41268463265715499</v>
      </c>
    </row>
    <row r="161" spans="1:5" s="11" customFormat="1" ht="10.199999999999999" x14ac:dyDescent="0.2">
      <c r="A161" s="56" t="s">
        <v>81</v>
      </c>
      <c r="B161" s="12"/>
      <c r="C161" s="13"/>
      <c r="D161" s="12"/>
      <c r="E161" s="14"/>
    </row>
    <row r="162" spans="1:5" s="11" customFormat="1" ht="10.199999999999999" x14ac:dyDescent="0.2">
      <c r="A162" s="57" t="s">
        <v>6</v>
      </c>
      <c r="B162" s="15">
        <v>0.237290942320068</v>
      </c>
      <c r="C162" s="16"/>
      <c r="D162" s="15">
        <v>0.24592972133102201</v>
      </c>
      <c r="E162" s="17">
        <v>0.220267054592999</v>
      </c>
    </row>
    <row r="163" spans="1:5" s="11" customFormat="1" ht="10.199999999999999" x14ac:dyDescent="0.2">
      <c r="A163" s="56" t="s">
        <v>82</v>
      </c>
      <c r="B163" s="12"/>
      <c r="C163" s="13"/>
      <c r="D163" s="12"/>
      <c r="E163" s="14"/>
    </row>
    <row r="164" spans="1:5" s="11" customFormat="1" ht="10.199999999999999" x14ac:dyDescent="0.2">
      <c r="A164" s="57" t="s">
        <v>6</v>
      </c>
      <c r="B164" s="15">
        <v>0.37243882107235698</v>
      </c>
      <c r="C164" s="16"/>
      <c r="D164" s="15">
        <v>0.37517423679533701</v>
      </c>
      <c r="E164" s="17">
        <v>0.36704831274984701</v>
      </c>
    </row>
    <row r="165" spans="1:5" x14ac:dyDescent="0.3">
      <c r="A165" s="54" t="s">
        <v>83</v>
      </c>
      <c r="B165" s="5"/>
      <c r="C165" s="4"/>
      <c r="D165" s="6"/>
      <c r="E165" s="7"/>
    </row>
    <row r="166" spans="1:5" s="11" customFormat="1" ht="10.199999999999999" x14ac:dyDescent="0.2">
      <c r="A166" s="55" t="s">
        <v>5</v>
      </c>
      <c r="B166" s="8">
        <v>1000</v>
      </c>
      <c r="C166" s="9"/>
      <c r="D166" s="8">
        <v>663.37173376631301</v>
      </c>
      <c r="E166" s="10">
        <v>336.62826623368801</v>
      </c>
    </row>
    <row r="167" spans="1:5" s="11" customFormat="1" ht="10.199999999999999" x14ac:dyDescent="0.2">
      <c r="A167" s="56" t="s">
        <v>84</v>
      </c>
      <c r="B167" s="12"/>
      <c r="C167" s="13"/>
      <c r="D167" s="12"/>
      <c r="E167" s="14"/>
    </row>
    <row r="168" spans="1:5" s="11" customFormat="1" ht="10.199999999999999" x14ac:dyDescent="0.2">
      <c r="A168" s="57" t="s">
        <v>6</v>
      </c>
      <c r="B168" s="15">
        <v>0.62756117892764296</v>
      </c>
      <c r="C168" s="16"/>
      <c r="D168" s="15">
        <v>0.62482576320465799</v>
      </c>
      <c r="E168" s="17">
        <v>0.63295168725015305</v>
      </c>
    </row>
    <row r="169" spans="1:5" s="11" customFormat="1" ht="10.199999999999999" x14ac:dyDescent="0.2">
      <c r="A169" s="56" t="s">
        <v>82</v>
      </c>
      <c r="B169" s="12"/>
      <c r="C169" s="13"/>
      <c r="D169" s="12"/>
      <c r="E169" s="14"/>
    </row>
    <row r="170" spans="1:5" s="11" customFormat="1" ht="10.199999999999999" x14ac:dyDescent="0.2">
      <c r="A170" s="57" t="s">
        <v>6</v>
      </c>
      <c r="B170" s="15">
        <v>0.37243882107235698</v>
      </c>
      <c r="C170" s="16"/>
      <c r="D170" s="15">
        <v>0.37517423679533701</v>
      </c>
      <c r="E170" s="17">
        <v>0.36704831274984701</v>
      </c>
    </row>
    <row r="171" spans="1:5" x14ac:dyDescent="0.3">
      <c r="A171" s="54" t="s">
        <v>85</v>
      </c>
      <c r="B171" s="5"/>
      <c r="C171" s="4"/>
      <c r="D171" s="6"/>
      <c r="E171" s="7"/>
    </row>
    <row r="172" spans="1:5" s="11" customFormat="1" ht="10.199999999999999" x14ac:dyDescent="0.2">
      <c r="A172" s="55" t="s">
        <v>5</v>
      </c>
      <c r="B172" s="8">
        <v>1000</v>
      </c>
      <c r="C172" s="9"/>
      <c r="D172" s="8">
        <v>663.37173376631301</v>
      </c>
      <c r="E172" s="10">
        <v>336.62826623368801</v>
      </c>
    </row>
    <row r="173" spans="1:5" s="11" customFormat="1" ht="10.199999999999999" x14ac:dyDescent="0.2">
      <c r="A173" s="55" t="s">
        <v>31</v>
      </c>
      <c r="B173" s="22">
        <v>69715.210353414601</v>
      </c>
      <c r="C173" s="23"/>
      <c r="D173" s="22">
        <v>69964.375401412894</v>
      </c>
      <c r="E173" s="24">
        <v>69224.196774151103</v>
      </c>
    </row>
    <row r="174" spans="1:5" x14ac:dyDescent="0.3">
      <c r="A174" s="54" t="s">
        <v>86</v>
      </c>
      <c r="B174" s="5"/>
      <c r="C174" s="4"/>
      <c r="D174" s="25"/>
      <c r="E174" s="26"/>
    </row>
    <row r="175" spans="1:5" s="11" customFormat="1" ht="10.199999999999999" x14ac:dyDescent="0.2">
      <c r="A175" s="55" t="s">
        <v>5</v>
      </c>
      <c r="B175" s="8">
        <v>1000</v>
      </c>
      <c r="C175" s="9"/>
      <c r="D175" s="8">
        <v>663.37173376631301</v>
      </c>
      <c r="E175" s="10">
        <v>336.62826623368801</v>
      </c>
    </row>
    <row r="176" spans="1:5" s="11" customFormat="1" ht="10.199999999999999" x14ac:dyDescent="0.2">
      <c r="A176" s="56" t="s">
        <v>87</v>
      </c>
      <c r="B176" s="12"/>
      <c r="C176" s="13"/>
      <c r="D176" s="12"/>
      <c r="E176" s="14"/>
    </row>
    <row r="177" spans="1:5" s="11" customFormat="1" ht="10.199999999999999" x14ac:dyDescent="0.2">
      <c r="A177" s="57" t="s">
        <v>6</v>
      </c>
      <c r="B177" s="15">
        <v>0.60079100266738805</v>
      </c>
      <c r="C177" s="16"/>
      <c r="D177" s="15">
        <v>0.58355114504406902</v>
      </c>
      <c r="E177" s="17">
        <v>0.63476448436402999</v>
      </c>
    </row>
    <row r="178" spans="1:5" s="11" customFormat="1" ht="10.199999999999999" x14ac:dyDescent="0.2">
      <c r="A178" s="56" t="s">
        <v>88</v>
      </c>
      <c r="B178" s="12"/>
      <c r="C178" s="13"/>
      <c r="D178" s="12"/>
      <c r="E178" s="14"/>
    </row>
    <row r="179" spans="1:5" s="11" customFormat="1" ht="10.199999999999999" x14ac:dyDescent="0.2">
      <c r="A179" s="57" t="s">
        <v>6</v>
      </c>
      <c r="B179" s="15">
        <v>8.6765076101298397E-2</v>
      </c>
      <c r="C179" s="16"/>
      <c r="D179" s="15">
        <v>7.4825832244347704E-2</v>
      </c>
      <c r="E179" s="17">
        <v>0.110292978216761</v>
      </c>
    </row>
    <row r="180" spans="1:5" s="11" customFormat="1" ht="15.6" x14ac:dyDescent="0.3">
      <c r="A180" s="56" t="s">
        <v>89</v>
      </c>
      <c r="B180" s="12"/>
      <c r="C180" s="13"/>
      <c r="D180" s="27"/>
      <c r="E180" s="28"/>
    </row>
    <row r="181" spans="1:5" s="11" customFormat="1" ht="15.6" x14ac:dyDescent="0.3">
      <c r="A181" s="57" t="s">
        <v>6</v>
      </c>
      <c r="B181" s="15">
        <v>0.31244392123131298</v>
      </c>
      <c r="C181" s="16"/>
      <c r="D181" s="29">
        <v>0.34162302271157902</v>
      </c>
      <c r="E181" s="30">
        <v>0.25494253741921002</v>
      </c>
    </row>
    <row r="182" spans="1:5" x14ac:dyDescent="0.3">
      <c r="A182" s="54" t="s">
        <v>90</v>
      </c>
      <c r="B182" s="5"/>
      <c r="C182" s="4"/>
      <c r="D182" s="25"/>
      <c r="E182" s="26"/>
    </row>
    <row r="183" spans="1:5" s="11" customFormat="1" ht="10.199999999999999" x14ac:dyDescent="0.2">
      <c r="A183" s="55" t="s">
        <v>5</v>
      </c>
      <c r="B183" s="8">
        <v>1000</v>
      </c>
      <c r="C183" s="9"/>
      <c r="D183" s="8">
        <v>663.37173376631301</v>
      </c>
      <c r="E183" s="10">
        <v>336.62826623368801</v>
      </c>
    </row>
    <row r="184" spans="1:5" s="11" customFormat="1" ht="15.6" x14ac:dyDescent="0.3">
      <c r="A184" s="56" t="s">
        <v>91</v>
      </c>
      <c r="B184" s="12"/>
      <c r="C184" s="13"/>
      <c r="D184" s="27"/>
      <c r="E184" s="28"/>
    </row>
    <row r="185" spans="1:5" s="11" customFormat="1" ht="15.6" x14ac:dyDescent="0.3">
      <c r="A185" s="57" t="s">
        <v>6</v>
      </c>
      <c r="B185" s="15">
        <v>0.91653857147029605</v>
      </c>
      <c r="C185" s="16"/>
      <c r="D185" s="29">
        <v>0.94554652842112297</v>
      </c>
      <c r="E185" s="30">
        <v>0.85937445120557099</v>
      </c>
    </row>
    <row r="186" spans="1:5" s="11" customFormat="1" ht="15.6" x14ac:dyDescent="0.3">
      <c r="A186" s="56" t="s">
        <v>92</v>
      </c>
      <c r="B186" s="12"/>
      <c r="C186" s="13"/>
      <c r="D186" s="18"/>
      <c r="E186" s="19"/>
    </row>
    <row r="187" spans="1:5" s="11" customFormat="1" ht="15.6" x14ac:dyDescent="0.3">
      <c r="A187" s="57" t="s">
        <v>6</v>
      </c>
      <c r="B187" s="15">
        <v>8.3461428529703799E-2</v>
      </c>
      <c r="C187" s="16"/>
      <c r="D187" s="20">
        <v>5.4453471578876901E-2</v>
      </c>
      <c r="E187" s="21">
        <v>0.14062554879443001</v>
      </c>
    </row>
    <row r="188" spans="1:5" x14ac:dyDescent="0.3">
      <c r="A188" s="54" t="s">
        <v>93</v>
      </c>
      <c r="B188" s="5"/>
      <c r="C188" s="4"/>
      <c r="D188" s="25"/>
      <c r="E188" s="26"/>
    </row>
    <row r="189" spans="1:5" s="11" customFormat="1" ht="10.199999999999999" x14ac:dyDescent="0.2">
      <c r="A189" s="55" t="s">
        <v>5</v>
      </c>
      <c r="B189" s="8">
        <v>1000</v>
      </c>
      <c r="C189" s="9"/>
      <c r="D189" s="8">
        <v>663.37173376631301</v>
      </c>
      <c r="E189" s="10">
        <v>336.62826623368801</v>
      </c>
    </row>
    <row r="190" spans="1:5" s="11" customFormat="1" ht="15.6" x14ac:dyDescent="0.3">
      <c r="A190" s="56" t="s">
        <v>94</v>
      </c>
      <c r="B190" s="12"/>
      <c r="C190" s="13"/>
      <c r="D190" s="27"/>
      <c r="E190" s="28"/>
    </row>
    <row r="191" spans="1:5" s="11" customFormat="1" ht="15.6" x14ac:dyDescent="0.3">
      <c r="A191" s="57" t="s">
        <v>6</v>
      </c>
      <c r="B191" s="15">
        <v>0.88421940767683704</v>
      </c>
      <c r="C191" s="16"/>
      <c r="D191" s="29">
        <v>0.91363409195896805</v>
      </c>
      <c r="E191" s="30">
        <v>0.82625377594678795</v>
      </c>
    </row>
    <row r="192" spans="1:5" s="11" customFormat="1" ht="15.6" x14ac:dyDescent="0.3">
      <c r="A192" s="56" t="s">
        <v>95</v>
      </c>
      <c r="B192" s="12"/>
      <c r="C192" s="13"/>
      <c r="D192" s="18"/>
      <c r="E192" s="19"/>
    </row>
    <row r="193" spans="1:5" s="11" customFormat="1" ht="15.6" x14ac:dyDescent="0.3">
      <c r="A193" s="57" t="s">
        <v>6</v>
      </c>
      <c r="B193" s="15">
        <v>0.115780592323164</v>
      </c>
      <c r="C193" s="16"/>
      <c r="D193" s="20">
        <v>8.63659080410311E-2</v>
      </c>
      <c r="E193" s="21">
        <v>0.17374622405321399</v>
      </c>
    </row>
    <row r="194" spans="1:5" x14ac:dyDescent="0.3">
      <c r="A194" s="54" t="s">
        <v>96</v>
      </c>
      <c r="B194" s="5"/>
      <c r="C194" s="4"/>
      <c r="D194" s="25"/>
      <c r="E194" s="26"/>
    </row>
    <row r="195" spans="1:5" s="11" customFormat="1" ht="10.199999999999999" x14ac:dyDescent="0.2">
      <c r="A195" s="55" t="s">
        <v>5</v>
      </c>
      <c r="B195" s="8">
        <v>1000</v>
      </c>
      <c r="C195" s="9"/>
      <c r="D195" s="8">
        <v>663.37173376631301</v>
      </c>
      <c r="E195" s="10">
        <v>336.62826623368801</v>
      </c>
    </row>
    <row r="196" spans="1:5" s="11" customFormat="1" ht="15.6" x14ac:dyDescent="0.3">
      <c r="A196" s="56" t="s">
        <v>97</v>
      </c>
      <c r="B196" s="12"/>
      <c r="C196" s="13"/>
      <c r="D196" s="27"/>
      <c r="E196" s="28"/>
    </row>
    <row r="197" spans="1:5" s="11" customFormat="1" ht="15.6" x14ac:dyDescent="0.3">
      <c r="A197" s="57" t="s">
        <v>6</v>
      </c>
      <c r="B197" s="15">
        <v>0.651377942180692</v>
      </c>
      <c r="C197" s="16"/>
      <c r="D197" s="29">
        <v>0.68765359977546503</v>
      </c>
      <c r="E197" s="30">
        <v>0.57989183038918901</v>
      </c>
    </row>
    <row r="198" spans="1:5" s="11" customFormat="1" ht="15.6" x14ac:dyDescent="0.3">
      <c r="A198" s="56" t="s">
        <v>98</v>
      </c>
      <c r="B198" s="12"/>
      <c r="C198" s="13"/>
      <c r="D198" s="18"/>
      <c r="E198" s="19"/>
    </row>
    <row r="199" spans="1:5" s="11" customFormat="1" ht="15.6" x14ac:dyDescent="0.3">
      <c r="A199" s="57" t="s">
        <v>6</v>
      </c>
      <c r="B199" s="15">
        <v>0.348622057819308</v>
      </c>
      <c r="C199" s="16"/>
      <c r="D199" s="20">
        <v>0.31234640022453097</v>
      </c>
      <c r="E199" s="21">
        <v>0.42010816961081099</v>
      </c>
    </row>
    <row r="200" spans="1:5" x14ac:dyDescent="0.3">
      <c r="A200" s="54" t="s">
        <v>99</v>
      </c>
      <c r="B200" s="5"/>
      <c r="C200" s="4"/>
      <c r="D200" s="25"/>
      <c r="E200" s="26"/>
    </row>
    <row r="201" spans="1:5" s="11" customFormat="1" ht="10.199999999999999" x14ac:dyDescent="0.2">
      <c r="A201" s="55" t="s">
        <v>5</v>
      </c>
      <c r="B201" s="8">
        <v>1000</v>
      </c>
      <c r="C201" s="9"/>
      <c r="D201" s="8">
        <v>663.37173376631301</v>
      </c>
      <c r="E201" s="10">
        <v>336.62826623368801</v>
      </c>
    </row>
    <row r="202" spans="1:5" s="11" customFormat="1" ht="15.6" x14ac:dyDescent="0.3">
      <c r="A202" s="56" t="s">
        <v>100</v>
      </c>
      <c r="B202" s="12"/>
      <c r="C202" s="13"/>
      <c r="D202" s="27"/>
      <c r="E202" s="28"/>
    </row>
    <row r="203" spans="1:5" s="11" customFormat="1" ht="15.6" x14ac:dyDescent="0.3">
      <c r="A203" s="57" t="s">
        <v>6</v>
      </c>
      <c r="B203" s="15">
        <v>0.59981914543430304</v>
      </c>
      <c r="C203" s="16"/>
      <c r="D203" s="29">
        <v>0.643328455014612</v>
      </c>
      <c r="E203" s="30">
        <v>0.51407813962337001</v>
      </c>
    </row>
    <row r="204" spans="1:5" s="11" customFormat="1" ht="15.6" x14ac:dyDescent="0.3">
      <c r="A204" s="56" t="s">
        <v>101</v>
      </c>
      <c r="B204" s="12"/>
      <c r="C204" s="13"/>
      <c r="D204" s="18"/>
      <c r="E204" s="19"/>
    </row>
    <row r="205" spans="1:5" s="11" customFormat="1" ht="15.6" x14ac:dyDescent="0.3">
      <c r="A205" s="57" t="s">
        <v>6</v>
      </c>
      <c r="B205" s="15">
        <v>0.40018085456569602</v>
      </c>
      <c r="C205" s="16"/>
      <c r="D205" s="20">
        <v>0.356671544985384</v>
      </c>
      <c r="E205" s="21">
        <v>0.48592186037662999</v>
      </c>
    </row>
    <row r="206" spans="1:5" x14ac:dyDescent="0.3">
      <c r="A206" s="54" t="s">
        <v>102</v>
      </c>
      <c r="B206" s="5"/>
      <c r="C206" s="4"/>
      <c r="D206" s="6"/>
      <c r="E206" s="7"/>
    </row>
    <row r="207" spans="1:5" s="11" customFormat="1" ht="10.199999999999999" x14ac:dyDescent="0.2">
      <c r="A207" s="55" t="s">
        <v>5</v>
      </c>
      <c r="B207" s="8">
        <v>1000</v>
      </c>
      <c r="C207" s="9"/>
      <c r="D207" s="8">
        <v>663.37173376631301</v>
      </c>
      <c r="E207" s="10">
        <v>336.62826623368801</v>
      </c>
    </row>
    <row r="208" spans="1:5" s="11" customFormat="1" ht="10.199999999999999" x14ac:dyDescent="0.2">
      <c r="A208" s="56" t="s">
        <v>103</v>
      </c>
      <c r="B208" s="12"/>
      <c r="C208" s="13"/>
      <c r="D208" s="12"/>
      <c r="E208" s="14"/>
    </row>
    <row r="209" spans="1:5" s="11" customFormat="1" ht="10.199999999999999" x14ac:dyDescent="0.2">
      <c r="A209" s="57" t="s">
        <v>6</v>
      </c>
      <c r="B209" s="15">
        <v>0.499999999999999</v>
      </c>
      <c r="C209" s="16"/>
      <c r="D209" s="15">
        <v>0.51186937591120196</v>
      </c>
      <c r="E209" s="17">
        <v>0.47660978216406102</v>
      </c>
    </row>
    <row r="210" spans="1:5" s="11" customFormat="1" ht="10.199999999999999" x14ac:dyDescent="0.2">
      <c r="A210" s="56" t="s">
        <v>104</v>
      </c>
      <c r="B210" s="12"/>
      <c r="C210" s="13"/>
      <c r="D210" s="12"/>
      <c r="E210" s="14"/>
    </row>
    <row r="211" spans="1:5" s="11" customFormat="1" ht="10.199999999999999" x14ac:dyDescent="0.2">
      <c r="A211" s="57" t="s">
        <v>6</v>
      </c>
      <c r="B211" s="15">
        <v>0.5</v>
      </c>
      <c r="C211" s="16"/>
      <c r="D211" s="15">
        <v>0.48813062408879299</v>
      </c>
      <c r="E211" s="17">
        <v>0.52339021783593898</v>
      </c>
    </row>
    <row r="212" spans="1:5" x14ac:dyDescent="0.3">
      <c r="A212" s="54" t="s">
        <v>105</v>
      </c>
      <c r="B212" s="5"/>
      <c r="C212" s="4"/>
      <c r="D212" s="6"/>
      <c r="E212" s="7"/>
    </row>
    <row r="213" spans="1:5" s="11" customFormat="1" ht="10.199999999999999" x14ac:dyDescent="0.2">
      <c r="A213" s="55" t="s">
        <v>5</v>
      </c>
      <c r="B213" s="8">
        <v>1000</v>
      </c>
      <c r="C213" s="9"/>
      <c r="D213" s="8">
        <v>663.37173376631301</v>
      </c>
      <c r="E213" s="10">
        <v>336.62826623368801</v>
      </c>
    </row>
    <row r="214" spans="1:5" s="11" customFormat="1" ht="10.199999999999999" x14ac:dyDescent="0.2">
      <c r="A214" s="56" t="s">
        <v>106</v>
      </c>
      <c r="B214" s="12"/>
      <c r="C214" s="13"/>
      <c r="D214" s="12"/>
      <c r="E214" s="14"/>
    </row>
    <row r="215" spans="1:5" s="11" customFormat="1" ht="10.199999999999999" x14ac:dyDescent="0.2">
      <c r="A215" s="57" t="s">
        <v>6</v>
      </c>
      <c r="B215" s="15">
        <v>0.399208997332611</v>
      </c>
      <c r="C215" s="16"/>
      <c r="D215" s="15">
        <v>0.41644885495592598</v>
      </c>
      <c r="E215" s="17">
        <v>0.36523551563597001</v>
      </c>
    </row>
    <row r="216" spans="1:5" s="11" customFormat="1" ht="10.199999999999999" x14ac:dyDescent="0.2">
      <c r="A216" s="56" t="s">
        <v>107</v>
      </c>
      <c r="B216" s="12"/>
      <c r="C216" s="13"/>
      <c r="D216" s="12"/>
      <c r="E216" s="14"/>
    </row>
    <row r="217" spans="1:5" s="11" customFormat="1" ht="10.199999999999999" x14ac:dyDescent="0.2">
      <c r="A217" s="57" t="s">
        <v>6</v>
      </c>
      <c r="B217" s="15">
        <v>0.60079100266738805</v>
      </c>
      <c r="C217" s="16"/>
      <c r="D217" s="15">
        <v>0.58355114504406902</v>
      </c>
      <c r="E217" s="17">
        <v>0.63476448436402999</v>
      </c>
    </row>
    <row r="218" spans="1:5" x14ac:dyDescent="0.3">
      <c r="A218" s="54" t="s">
        <v>108</v>
      </c>
      <c r="B218" s="5"/>
      <c r="C218" s="4"/>
      <c r="D218" s="6"/>
      <c r="E218" s="7"/>
    </row>
    <row r="219" spans="1:5" s="11" customFormat="1" ht="10.199999999999999" x14ac:dyDescent="0.2">
      <c r="A219" s="55" t="s">
        <v>5</v>
      </c>
      <c r="B219" s="8">
        <v>1000</v>
      </c>
      <c r="C219" s="9"/>
      <c r="D219" s="8">
        <v>663.37173376631301</v>
      </c>
      <c r="E219" s="10">
        <v>336.62826623368801</v>
      </c>
    </row>
    <row r="220" spans="1:5" s="11" customFormat="1" ht="10.199999999999999" x14ac:dyDescent="0.2">
      <c r="A220" s="56" t="s">
        <v>106</v>
      </c>
      <c r="B220" s="12"/>
      <c r="C220" s="13"/>
      <c r="D220" s="12"/>
      <c r="E220" s="14"/>
    </row>
    <row r="221" spans="1:5" s="11" customFormat="1" ht="10.199999999999999" x14ac:dyDescent="0.2">
      <c r="A221" s="57" t="s">
        <v>6</v>
      </c>
      <c r="B221" s="15">
        <v>0.857934270380594</v>
      </c>
      <c r="C221" s="16"/>
      <c r="D221" s="15">
        <v>0.84884758945932504</v>
      </c>
      <c r="E221" s="17">
        <v>0.875840809674999</v>
      </c>
    </row>
    <row r="222" spans="1:5" s="11" customFormat="1" ht="10.199999999999999" x14ac:dyDescent="0.2">
      <c r="A222" s="56" t="s">
        <v>107</v>
      </c>
      <c r="B222" s="12"/>
      <c r="C222" s="13"/>
      <c r="D222" s="12"/>
      <c r="E222" s="14"/>
    </row>
    <row r="223" spans="1:5" s="11" customFormat="1" ht="10.199999999999999" x14ac:dyDescent="0.2">
      <c r="A223" s="57" t="s">
        <v>6</v>
      </c>
      <c r="B223" s="15">
        <v>0.142065729619407</v>
      </c>
      <c r="C223" s="16"/>
      <c r="D223" s="15">
        <v>0.15115241054067199</v>
      </c>
      <c r="E223" s="17">
        <v>0.124159190325002</v>
      </c>
    </row>
    <row r="224" spans="1:5" x14ac:dyDescent="0.3">
      <c r="A224" s="54" t="s">
        <v>109</v>
      </c>
      <c r="B224" s="5"/>
      <c r="C224" s="4"/>
      <c r="D224" s="6"/>
      <c r="E224" s="7"/>
    </row>
    <row r="225" spans="1:5" s="11" customFormat="1" ht="10.199999999999999" x14ac:dyDescent="0.2">
      <c r="A225" s="55" t="s">
        <v>5</v>
      </c>
      <c r="B225" s="8">
        <v>1000</v>
      </c>
      <c r="C225" s="9"/>
      <c r="D225" s="8">
        <v>663.37173376631301</v>
      </c>
      <c r="E225" s="10">
        <v>336.62826623368801</v>
      </c>
    </row>
    <row r="226" spans="1:5" s="11" customFormat="1" ht="10.199999999999999" x14ac:dyDescent="0.2">
      <c r="A226" s="56" t="s">
        <v>106</v>
      </c>
      <c r="B226" s="12"/>
      <c r="C226" s="13"/>
      <c r="D226" s="12"/>
      <c r="E226" s="14"/>
    </row>
    <row r="227" spans="1:5" s="11" customFormat="1" ht="10.199999999999999" x14ac:dyDescent="0.2">
      <c r="A227" s="57" t="s">
        <v>6</v>
      </c>
      <c r="B227" s="15">
        <v>0.95526795990346103</v>
      </c>
      <c r="C227" s="16"/>
      <c r="D227" s="15">
        <v>0.95846554532846795</v>
      </c>
      <c r="E227" s="17">
        <v>0.94896668339158197</v>
      </c>
    </row>
    <row r="228" spans="1:5" s="11" customFormat="1" ht="10.199999999999999" x14ac:dyDescent="0.2">
      <c r="A228" s="56" t="s">
        <v>107</v>
      </c>
      <c r="B228" s="12"/>
      <c r="C228" s="13"/>
      <c r="D228" s="12"/>
      <c r="E228" s="14"/>
    </row>
    <row r="229" spans="1:5" s="11" customFormat="1" ht="10.199999999999999" x14ac:dyDescent="0.2">
      <c r="A229" s="57" t="s">
        <v>6</v>
      </c>
      <c r="B229" s="15">
        <v>4.4732040096539E-2</v>
      </c>
      <c r="C229" s="16"/>
      <c r="D229" s="15">
        <v>4.1534454671531697E-2</v>
      </c>
      <c r="E229" s="17">
        <v>5.1033316608418103E-2</v>
      </c>
    </row>
    <row r="230" spans="1:5" x14ac:dyDescent="0.3">
      <c r="A230" s="54" t="s">
        <v>110</v>
      </c>
      <c r="B230" s="5"/>
      <c r="C230" s="4"/>
      <c r="D230" s="6"/>
      <c r="E230" s="7"/>
    </row>
    <row r="231" spans="1:5" s="11" customFormat="1" ht="10.199999999999999" x14ac:dyDescent="0.2">
      <c r="A231" s="55" t="s">
        <v>5</v>
      </c>
      <c r="B231" s="8">
        <v>1000</v>
      </c>
      <c r="C231" s="9"/>
      <c r="D231" s="8">
        <v>663.37173376631301</v>
      </c>
      <c r="E231" s="10">
        <v>336.62826623368801</v>
      </c>
    </row>
    <row r="232" spans="1:5" s="11" customFormat="1" ht="10.199999999999999" x14ac:dyDescent="0.2">
      <c r="A232" s="56" t="s">
        <v>106</v>
      </c>
      <c r="B232" s="12"/>
      <c r="C232" s="13"/>
      <c r="D232" s="12"/>
      <c r="E232" s="14"/>
    </row>
    <row r="233" spans="1:5" s="11" customFormat="1" ht="10.199999999999999" x14ac:dyDescent="0.2">
      <c r="A233" s="57" t="s">
        <v>6</v>
      </c>
      <c r="B233" s="15">
        <v>0.90786972360911</v>
      </c>
      <c r="C233" s="16"/>
      <c r="D233" s="15">
        <v>0.92026534287829898</v>
      </c>
      <c r="E233" s="17">
        <v>0.88344247173953006</v>
      </c>
    </row>
    <row r="234" spans="1:5" s="11" customFormat="1" ht="10.199999999999999" x14ac:dyDescent="0.2">
      <c r="A234" s="56" t="s">
        <v>107</v>
      </c>
      <c r="B234" s="12"/>
      <c r="C234" s="13"/>
      <c r="D234" s="12"/>
      <c r="E234" s="14"/>
    </row>
    <row r="235" spans="1:5" s="11" customFormat="1" ht="10.199999999999999" x14ac:dyDescent="0.2">
      <c r="A235" s="57" t="s">
        <v>6</v>
      </c>
      <c r="B235" s="15">
        <v>9.2130276390890498E-2</v>
      </c>
      <c r="C235" s="16"/>
      <c r="D235" s="15">
        <v>7.9734657121699595E-2</v>
      </c>
      <c r="E235" s="17">
        <v>0.116557528260471</v>
      </c>
    </row>
    <row r="236" spans="1:5" x14ac:dyDescent="0.3">
      <c r="A236" s="54" t="s">
        <v>111</v>
      </c>
      <c r="B236" s="5"/>
      <c r="C236" s="4"/>
      <c r="D236" s="6"/>
      <c r="E236" s="7"/>
    </row>
    <row r="237" spans="1:5" s="11" customFormat="1" ht="10.199999999999999" x14ac:dyDescent="0.2">
      <c r="A237" s="55" t="s">
        <v>5</v>
      </c>
      <c r="B237" s="8">
        <v>1000</v>
      </c>
      <c r="C237" s="9"/>
      <c r="D237" s="8">
        <v>663.37173376631301</v>
      </c>
      <c r="E237" s="10">
        <v>336.62826623368801</v>
      </c>
    </row>
    <row r="238" spans="1:5" s="11" customFormat="1" ht="10.199999999999999" x14ac:dyDescent="0.2">
      <c r="A238" s="56" t="s">
        <v>106</v>
      </c>
      <c r="B238" s="12"/>
      <c r="C238" s="13"/>
      <c r="D238" s="12"/>
      <c r="E238" s="14"/>
    </row>
    <row r="239" spans="1:5" s="11" customFormat="1" ht="10.199999999999999" x14ac:dyDescent="0.2">
      <c r="A239" s="57" t="s">
        <v>6</v>
      </c>
      <c r="B239" s="15">
        <v>0.98035568433749598</v>
      </c>
      <c r="C239" s="16"/>
      <c r="D239" s="15">
        <v>0.98228874246493403</v>
      </c>
      <c r="E239" s="17">
        <v>0.97654633066729901</v>
      </c>
    </row>
    <row r="240" spans="1:5" s="11" customFormat="1" ht="10.199999999999999" x14ac:dyDescent="0.2">
      <c r="A240" s="56" t="s">
        <v>107</v>
      </c>
      <c r="B240" s="12"/>
      <c r="C240" s="13"/>
      <c r="D240" s="12"/>
      <c r="E240" s="14"/>
    </row>
    <row r="241" spans="1:5" s="11" customFormat="1" ht="10.199999999999999" x14ac:dyDescent="0.2">
      <c r="A241" s="57" t="s">
        <v>6</v>
      </c>
      <c r="B241" s="15">
        <v>1.9644315662503901E-2</v>
      </c>
      <c r="C241" s="16"/>
      <c r="D241" s="15">
        <v>1.7711257535066E-2</v>
      </c>
      <c r="E241" s="17">
        <v>2.3453669332701502E-2</v>
      </c>
    </row>
    <row r="242" spans="1:5" x14ac:dyDescent="0.3">
      <c r="A242" s="54" t="s">
        <v>112</v>
      </c>
      <c r="B242" s="5"/>
      <c r="C242" s="4"/>
      <c r="D242" s="6"/>
      <c r="E242" s="7"/>
    </row>
    <row r="243" spans="1:5" s="11" customFormat="1" ht="10.199999999999999" x14ac:dyDescent="0.2">
      <c r="A243" s="55" t="s">
        <v>5</v>
      </c>
      <c r="B243" s="8">
        <v>1000</v>
      </c>
      <c r="C243" s="9"/>
      <c r="D243" s="8">
        <v>663.37173376631301</v>
      </c>
      <c r="E243" s="10">
        <v>336.62826623368801</v>
      </c>
    </row>
    <row r="244" spans="1:5" s="11" customFormat="1" ht="10.199999999999999" x14ac:dyDescent="0.2">
      <c r="A244" s="56" t="s">
        <v>106</v>
      </c>
      <c r="B244" s="12"/>
      <c r="C244" s="13"/>
      <c r="D244" s="12"/>
      <c r="E244" s="14"/>
    </row>
    <row r="245" spans="1:5" s="11" customFormat="1" ht="10.199999999999999" x14ac:dyDescent="0.2">
      <c r="A245" s="57" t="s">
        <v>6</v>
      </c>
      <c r="B245" s="15">
        <v>0.92573432211248596</v>
      </c>
      <c r="C245" s="16"/>
      <c r="D245" s="15">
        <v>0.917032033512866</v>
      </c>
      <c r="E245" s="17">
        <v>0.94288336411259099</v>
      </c>
    </row>
    <row r="246" spans="1:5" s="11" customFormat="1" ht="10.199999999999999" x14ac:dyDescent="0.2">
      <c r="A246" s="56" t="s">
        <v>107</v>
      </c>
      <c r="B246" s="12"/>
      <c r="C246" s="13"/>
      <c r="D246" s="12"/>
      <c r="E246" s="14"/>
    </row>
    <row r="247" spans="1:5" s="11" customFormat="1" ht="10.199999999999999" x14ac:dyDescent="0.2">
      <c r="A247" s="57" t="s">
        <v>6</v>
      </c>
      <c r="B247" s="15">
        <v>7.4265677887514397E-2</v>
      </c>
      <c r="C247" s="16"/>
      <c r="D247" s="15">
        <v>8.2967966487133296E-2</v>
      </c>
      <c r="E247" s="17">
        <v>5.7116635887409499E-2</v>
      </c>
    </row>
    <row r="248" spans="1:5" x14ac:dyDescent="0.3">
      <c r="A248" s="54" t="s">
        <v>113</v>
      </c>
      <c r="B248" s="5"/>
      <c r="C248" s="4"/>
      <c r="D248" s="6"/>
      <c r="E248" s="7"/>
    </row>
    <row r="249" spans="1:5" s="11" customFormat="1" ht="10.199999999999999" x14ac:dyDescent="0.2">
      <c r="A249" s="55" t="s">
        <v>5</v>
      </c>
      <c r="B249" s="8">
        <v>1000</v>
      </c>
      <c r="C249" s="9"/>
      <c r="D249" s="8">
        <v>663.37173376631301</v>
      </c>
      <c r="E249" s="10">
        <v>336.62826623368801</v>
      </c>
    </row>
    <row r="250" spans="1:5" s="11" customFormat="1" ht="10.199999999999999" x14ac:dyDescent="0.2">
      <c r="A250" s="56" t="s">
        <v>106</v>
      </c>
      <c r="B250" s="12"/>
      <c r="C250" s="13"/>
      <c r="D250" s="12"/>
      <c r="E250" s="14"/>
    </row>
    <row r="251" spans="1:5" s="11" customFormat="1" ht="10.199999999999999" x14ac:dyDescent="0.2">
      <c r="A251" s="57" t="s">
        <v>6</v>
      </c>
      <c r="B251" s="15">
        <v>0.92600277696949396</v>
      </c>
      <c r="C251" s="16"/>
      <c r="D251" s="15">
        <v>0.91588344204220695</v>
      </c>
      <c r="E251" s="17">
        <v>0.94594430128170204</v>
      </c>
    </row>
    <row r="252" spans="1:5" s="11" customFormat="1" ht="10.199999999999999" x14ac:dyDescent="0.2">
      <c r="A252" s="56" t="s">
        <v>107</v>
      </c>
      <c r="B252" s="12"/>
      <c r="C252" s="13"/>
      <c r="D252" s="12"/>
      <c r="E252" s="14"/>
    </row>
    <row r="253" spans="1:5" s="11" customFormat="1" ht="10.199999999999999" x14ac:dyDescent="0.2">
      <c r="A253" s="57" t="s">
        <v>6</v>
      </c>
      <c r="B253" s="15">
        <v>7.3997223030506695E-2</v>
      </c>
      <c r="C253" s="16"/>
      <c r="D253" s="15">
        <v>8.4116557957792604E-2</v>
      </c>
      <c r="E253" s="17">
        <v>5.4055698718298399E-2</v>
      </c>
    </row>
    <row r="254" spans="1:5" ht="21.6" x14ac:dyDescent="0.3">
      <c r="A254" s="54" t="s">
        <v>114</v>
      </c>
      <c r="B254" s="5"/>
      <c r="C254" s="4"/>
      <c r="D254" s="25"/>
      <c r="E254" s="26"/>
    </row>
    <row r="255" spans="1:5" s="11" customFormat="1" ht="10.199999999999999" x14ac:dyDescent="0.2">
      <c r="A255" s="55" t="s">
        <v>5</v>
      </c>
      <c r="B255" s="8">
        <v>1000</v>
      </c>
      <c r="C255" s="9"/>
      <c r="D255" s="8">
        <v>663.37173376631301</v>
      </c>
      <c r="E255" s="10">
        <v>336.62826623368801</v>
      </c>
    </row>
    <row r="256" spans="1:5" s="11" customFormat="1" ht="15.6" x14ac:dyDescent="0.3">
      <c r="A256" s="56" t="s">
        <v>106</v>
      </c>
      <c r="B256" s="12"/>
      <c r="C256" s="13"/>
      <c r="D256" s="18"/>
      <c r="E256" s="19"/>
    </row>
    <row r="257" spans="1:5" s="11" customFormat="1" ht="15.6" x14ac:dyDescent="0.3">
      <c r="A257" s="57" t="s">
        <v>6</v>
      </c>
      <c r="B257" s="15">
        <v>0.80396883249033801</v>
      </c>
      <c r="C257" s="16"/>
      <c r="D257" s="20">
        <v>0.78120581056176797</v>
      </c>
      <c r="E257" s="21">
        <v>0.848826459841303</v>
      </c>
    </row>
    <row r="258" spans="1:5" s="11" customFormat="1" ht="15.6" x14ac:dyDescent="0.3">
      <c r="A258" s="56" t="s">
        <v>107</v>
      </c>
      <c r="B258" s="12"/>
      <c r="C258" s="13"/>
      <c r="D258" s="27"/>
      <c r="E258" s="28"/>
    </row>
    <row r="259" spans="1:5" s="11" customFormat="1" ht="15.6" x14ac:dyDescent="0.3">
      <c r="A259" s="57" t="s">
        <v>6</v>
      </c>
      <c r="B259" s="15">
        <v>0.19603116750966301</v>
      </c>
      <c r="C259" s="16"/>
      <c r="D259" s="29">
        <v>0.21879418943822801</v>
      </c>
      <c r="E259" s="30">
        <v>0.151173540158697</v>
      </c>
    </row>
    <row r="260" spans="1:5" ht="21.6" x14ac:dyDescent="0.3">
      <c r="A260" s="54" t="s">
        <v>115</v>
      </c>
      <c r="B260" s="5"/>
      <c r="C260" s="4"/>
      <c r="D260" s="6"/>
      <c r="E260" s="7"/>
    </row>
    <row r="261" spans="1:5" s="11" customFormat="1" ht="10.199999999999999" x14ac:dyDescent="0.2">
      <c r="A261" s="55" t="s">
        <v>5</v>
      </c>
      <c r="B261" s="8">
        <v>1000</v>
      </c>
      <c r="C261" s="9"/>
      <c r="D261" s="8">
        <v>663.37173376631301</v>
      </c>
      <c r="E261" s="10">
        <v>336.62826623368801</v>
      </c>
    </row>
    <row r="262" spans="1:5" s="11" customFormat="1" ht="10.199999999999999" x14ac:dyDescent="0.2">
      <c r="A262" s="56" t="s">
        <v>106</v>
      </c>
      <c r="B262" s="12"/>
      <c r="C262" s="13"/>
      <c r="D262" s="12"/>
      <c r="E262" s="14"/>
    </row>
    <row r="263" spans="1:5" s="11" customFormat="1" ht="10.199999999999999" x14ac:dyDescent="0.2">
      <c r="A263" s="57" t="s">
        <v>6</v>
      </c>
      <c r="B263" s="15">
        <v>0.55414218275217797</v>
      </c>
      <c r="C263" s="16"/>
      <c r="D263" s="15">
        <v>0.54389750829286398</v>
      </c>
      <c r="E263" s="17">
        <v>0.57433070564118605</v>
      </c>
    </row>
    <row r="264" spans="1:5" s="11" customFormat="1" ht="10.199999999999999" x14ac:dyDescent="0.2">
      <c r="A264" s="56" t="s">
        <v>107</v>
      </c>
      <c r="B264" s="12"/>
      <c r="C264" s="13"/>
      <c r="D264" s="12"/>
      <c r="E264" s="14"/>
    </row>
    <row r="265" spans="1:5" s="11" customFormat="1" ht="10.199999999999999" x14ac:dyDescent="0.2">
      <c r="A265" s="57" t="s">
        <v>6</v>
      </c>
      <c r="B265" s="15">
        <v>0.44585781724782098</v>
      </c>
      <c r="C265" s="16"/>
      <c r="D265" s="15">
        <v>0.45610249170713102</v>
      </c>
      <c r="E265" s="17">
        <v>0.42566929435881401</v>
      </c>
    </row>
    <row r="266" spans="1:5" ht="21.6" x14ac:dyDescent="0.3">
      <c r="A266" s="54" t="s">
        <v>116</v>
      </c>
      <c r="B266" s="5"/>
      <c r="C266" s="4"/>
      <c r="D266" s="6"/>
      <c r="E266" s="7"/>
    </row>
    <row r="267" spans="1:5" s="11" customFormat="1" ht="10.199999999999999" x14ac:dyDescent="0.2">
      <c r="A267" s="55" t="s">
        <v>5</v>
      </c>
      <c r="B267" s="8">
        <v>1000</v>
      </c>
      <c r="C267" s="9"/>
      <c r="D267" s="8">
        <v>663.37173376631301</v>
      </c>
      <c r="E267" s="10">
        <v>336.62826623368801</v>
      </c>
    </row>
    <row r="268" spans="1:5" s="11" customFormat="1" ht="10.199999999999999" x14ac:dyDescent="0.2">
      <c r="A268" s="56" t="s">
        <v>106</v>
      </c>
      <c r="B268" s="12"/>
      <c r="C268" s="13"/>
      <c r="D268" s="12"/>
      <c r="E268" s="14"/>
    </row>
    <row r="269" spans="1:5" s="11" customFormat="1" ht="10.199999999999999" x14ac:dyDescent="0.2">
      <c r="A269" s="57" t="s">
        <v>6</v>
      </c>
      <c r="B269" s="15">
        <v>0.63536119873138297</v>
      </c>
      <c r="C269" s="16"/>
      <c r="D269" s="15">
        <v>0.61658464982880601</v>
      </c>
      <c r="E269" s="17">
        <v>0.67236293937249803</v>
      </c>
    </row>
    <row r="270" spans="1:5" s="11" customFormat="1" ht="10.199999999999999" x14ac:dyDescent="0.2">
      <c r="A270" s="56" t="s">
        <v>107</v>
      </c>
      <c r="B270" s="12"/>
      <c r="C270" s="13"/>
      <c r="D270" s="12"/>
      <c r="E270" s="14"/>
    </row>
    <row r="271" spans="1:5" s="11" customFormat="1" ht="10.199999999999999" x14ac:dyDescent="0.2">
      <c r="A271" s="57" t="s">
        <v>6</v>
      </c>
      <c r="B271" s="15">
        <v>0.36463880126861598</v>
      </c>
      <c r="C271" s="16"/>
      <c r="D271" s="15">
        <v>0.383415350171189</v>
      </c>
      <c r="E271" s="17">
        <v>0.32763706062750297</v>
      </c>
    </row>
    <row r="272" spans="1:5" ht="21.6" x14ac:dyDescent="0.3">
      <c r="A272" s="54" t="s">
        <v>117</v>
      </c>
      <c r="B272" s="5"/>
      <c r="C272" s="4"/>
      <c r="D272" s="25"/>
      <c r="E272" s="26"/>
    </row>
    <row r="273" spans="1:5" s="11" customFormat="1" ht="10.199999999999999" x14ac:dyDescent="0.2">
      <c r="A273" s="55" t="s">
        <v>5</v>
      </c>
      <c r="B273" s="8">
        <v>1000</v>
      </c>
      <c r="C273" s="9"/>
      <c r="D273" s="8">
        <v>663.37173376631301</v>
      </c>
      <c r="E273" s="10">
        <v>336.62826623368801</v>
      </c>
    </row>
    <row r="274" spans="1:5" s="11" customFormat="1" ht="15.6" x14ac:dyDescent="0.3">
      <c r="A274" s="56" t="s">
        <v>106</v>
      </c>
      <c r="B274" s="12"/>
      <c r="C274" s="13"/>
      <c r="D274" s="18"/>
      <c r="E274" s="19"/>
    </row>
    <row r="275" spans="1:5" s="11" customFormat="1" ht="15.6" x14ac:dyDescent="0.3">
      <c r="A275" s="57" t="s">
        <v>6</v>
      </c>
      <c r="B275" s="15">
        <v>0.78582352899763497</v>
      </c>
      <c r="C275" s="16"/>
      <c r="D275" s="20">
        <v>0.76467082304112899</v>
      </c>
      <c r="E275" s="21">
        <v>0.82750780994411799</v>
      </c>
    </row>
    <row r="276" spans="1:5" s="11" customFormat="1" ht="15.6" x14ac:dyDescent="0.3">
      <c r="A276" s="56" t="s">
        <v>107</v>
      </c>
      <c r="B276" s="12"/>
      <c r="C276" s="13"/>
      <c r="D276" s="27"/>
      <c r="E276" s="28"/>
    </row>
    <row r="277" spans="1:5" s="11" customFormat="1" ht="15.6" x14ac:dyDescent="0.3">
      <c r="A277" s="57" t="s">
        <v>6</v>
      </c>
      <c r="B277" s="15">
        <v>0.214176471002366</v>
      </c>
      <c r="C277" s="16"/>
      <c r="D277" s="29">
        <v>0.23532917695886699</v>
      </c>
      <c r="E277" s="30">
        <v>0.17249219005588201</v>
      </c>
    </row>
    <row r="278" spans="1:5" ht="21.6" x14ac:dyDescent="0.3">
      <c r="A278" s="54" t="s">
        <v>118</v>
      </c>
      <c r="B278" s="5"/>
      <c r="C278" s="4"/>
      <c r="D278" s="6"/>
      <c r="E278" s="7"/>
    </row>
    <row r="279" spans="1:5" s="11" customFormat="1" ht="10.199999999999999" x14ac:dyDescent="0.2">
      <c r="A279" s="55" t="s">
        <v>5</v>
      </c>
      <c r="B279" s="8">
        <v>1000</v>
      </c>
      <c r="C279" s="9"/>
      <c r="D279" s="8">
        <v>663.37173376631301</v>
      </c>
      <c r="E279" s="10">
        <v>336.62826623368801</v>
      </c>
    </row>
    <row r="280" spans="1:5" s="11" customFormat="1" ht="10.199999999999999" x14ac:dyDescent="0.2">
      <c r="A280" s="56" t="s">
        <v>106</v>
      </c>
      <c r="B280" s="12"/>
      <c r="C280" s="13"/>
      <c r="D280" s="12"/>
      <c r="E280" s="14"/>
    </row>
    <row r="281" spans="1:5" s="11" customFormat="1" ht="10.199999999999999" x14ac:dyDescent="0.2">
      <c r="A281" s="57" t="s">
        <v>6</v>
      </c>
      <c r="B281" s="15">
        <v>0.89792848518092105</v>
      </c>
      <c r="C281" s="16"/>
      <c r="D281" s="15">
        <v>0.88861157935804502</v>
      </c>
      <c r="E281" s="17">
        <v>0.91628871392287004</v>
      </c>
    </row>
    <row r="282" spans="1:5" s="11" customFormat="1" ht="10.199999999999999" x14ac:dyDescent="0.2">
      <c r="A282" s="56" t="s">
        <v>107</v>
      </c>
      <c r="B282" s="12"/>
      <c r="C282" s="13"/>
      <c r="D282" s="12"/>
      <c r="E282" s="14"/>
    </row>
    <row r="283" spans="1:5" s="11" customFormat="1" ht="10.199999999999999" x14ac:dyDescent="0.2">
      <c r="A283" s="57" t="s">
        <v>6</v>
      </c>
      <c r="B283" s="15">
        <v>0.10207151481908</v>
      </c>
      <c r="C283" s="16"/>
      <c r="D283" s="15">
        <v>0.11138842064195301</v>
      </c>
      <c r="E283" s="17">
        <v>8.3711286077129798E-2</v>
      </c>
    </row>
    <row r="284" spans="1:5" ht="21.6" x14ac:dyDescent="0.3">
      <c r="A284" s="54" t="s">
        <v>119</v>
      </c>
      <c r="B284" s="5"/>
      <c r="C284" s="4"/>
      <c r="D284" s="6"/>
      <c r="E284" s="7"/>
    </row>
    <row r="285" spans="1:5" s="11" customFormat="1" ht="10.199999999999999" x14ac:dyDescent="0.2">
      <c r="A285" s="55" t="s">
        <v>5</v>
      </c>
      <c r="B285" s="8">
        <v>1000</v>
      </c>
      <c r="C285" s="9"/>
      <c r="D285" s="8">
        <v>663.37173376631301</v>
      </c>
      <c r="E285" s="10">
        <v>336.62826623368801</v>
      </c>
    </row>
    <row r="286" spans="1:5" s="11" customFormat="1" ht="10.199999999999999" x14ac:dyDescent="0.2">
      <c r="A286" s="56" t="s">
        <v>106</v>
      </c>
      <c r="B286" s="12"/>
      <c r="C286" s="13"/>
      <c r="D286" s="12"/>
      <c r="E286" s="14"/>
    </row>
    <row r="287" spans="1:5" s="11" customFormat="1" ht="10.199999999999999" x14ac:dyDescent="0.2">
      <c r="A287" s="57" t="s">
        <v>6</v>
      </c>
      <c r="B287" s="15">
        <v>0.96443878956542795</v>
      </c>
      <c r="C287" s="16"/>
      <c r="D287" s="15">
        <v>0.96139681952132705</v>
      </c>
      <c r="E287" s="17">
        <v>0.97043340482693596</v>
      </c>
    </row>
    <row r="288" spans="1:5" s="11" customFormat="1" ht="10.199999999999999" x14ac:dyDescent="0.2">
      <c r="A288" s="56" t="s">
        <v>107</v>
      </c>
      <c r="B288" s="12"/>
      <c r="C288" s="13"/>
      <c r="D288" s="12"/>
      <c r="E288" s="14"/>
    </row>
    <row r="289" spans="1:5" s="11" customFormat="1" ht="10.199999999999999" x14ac:dyDescent="0.2">
      <c r="A289" s="57" t="s">
        <v>6</v>
      </c>
      <c r="B289" s="15">
        <v>3.5561210434572499E-2</v>
      </c>
      <c r="C289" s="16"/>
      <c r="D289" s="15">
        <v>3.8603180478672401E-2</v>
      </c>
      <c r="E289" s="17">
        <v>2.95665951730637E-2</v>
      </c>
    </row>
    <row r="290" spans="1:5" ht="21.6" x14ac:dyDescent="0.3">
      <c r="A290" s="54" t="s">
        <v>120</v>
      </c>
      <c r="B290" s="5"/>
      <c r="C290" s="4"/>
      <c r="D290" s="25"/>
      <c r="E290" s="26"/>
    </row>
    <row r="291" spans="1:5" s="11" customFormat="1" ht="10.199999999999999" x14ac:dyDescent="0.2">
      <c r="A291" s="55" t="s">
        <v>5</v>
      </c>
      <c r="B291" s="8">
        <v>1000</v>
      </c>
      <c r="C291" s="9"/>
      <c r="D291" s="8">
        <v>663.37173376631301</v>
      </c>
      <c r="E291" s="10">
        <v>336.62826623368801</v>
      </c>
    </row>
    <row r="292" spans="1:5" s="11" customFormat="1" ht="15.6" x14ac:dyDescent="0.3">
      <c r="A292" s="56" t="s">
        <v>106</v>
      </c>
      <c r="B292" s="12"/>
      <c r="C292" s="13"/>
      <c r="D292" s="27"/>
      <c r="E292" s="28"/>
    </row>
    <row r="293" spans="1:5" s="11" customFormat="1" ht="15.6" x14ac:dyDescent="0.3">
      <c r="A293" s="57" t="s">
        <v>6</v>
      </c>
      <c r="B293" s="15">
        <v>0.90560767893734695</v>
      </c>
      <c r="C293" s="16"/>
      <c r="D293" s="29">
        <v>0.93374221646317401</v>
      </c>
      <c r="E293" s="30">
        <v>0.85016475031451599</v>
      </c>
    </row>
    <row r="294" spans="1:5" s="11" customFormat="1" ht="15.6" x14ac:dyDescent="0.3">
      <c r="A294" s="56" t="s">
        <v>107</v>
      </c>
      <c r="B294" s="12"/>
      <c r="C294" s="13"/>
      <c r="D294" s="18"/>
      <c r="E294" s="19"/>
    </row>
    <row r="295" spans="1:5" s="11" customFormat="1" ht="15.6" x14ac:dyDescent="0.3">
      <c r="A295" s="57" t="s">
        <v>6</v>
      </c>
      <c r="B295" s="15">
        <v>9.4392321062653106E-2</v>
      </c>
      <c r="C295" s="16"/>
      <c r="D295" s="20">
        <v>6.6257783536825293E-2</v>
      </c>
      <c r="E295" s="21">
        <v>0.14983524968548501</v>
      </c>
    </row>
    <row r="296" spans="1:5" x14ac:dyDescent="0.3">
      <c r="A296" s="54" t="s">
        <v>121</v>
      </c>
      <c r="B296" s="5"/>
      <c r="C296" s="4"/>
      <c r="D296" s="6"/>
      <c r="E296" s="7"/>
    </row>
    <row r="297" spans="1:5" s="11" customFormat="1" ht="10.199999999999999" x14ac:dyDescent="0.2">
      <c r="A297" s="55" t="s">
        <v>5</v>
      </c>
      <c r="B297" s="8">
        <v>1000</v>
      </c>
      <c r="C297" s="9"/>
      <c r="D297" s="8">
        <v>663.37173376631301</v>
      </c>
      <c r="E297" s="10">
        <v>336.62826623368801</v>
      </c>
    </row>
    <row r="298" spans="1:5" s="11" customFormat="1" ht="10.199999999999999" x14ac:dyDescent="0.2">
      <c r="A298" s="56" t="s">
        <v>106</v>
      </c>
      <c r="B298" s="12"/>
      <c r="C298" s="13"/>
      <c r="D298" s="12"/>
      <c r="E298" s="14"/>
    </row>
    <row r="299" spans="1:5" s="11" customFormat="1" ht="10.199999999999999" x14ac:dyDescent="0.2">
      <c r="A299" s="57" t="s">
        <v>6</v>
      </c>
      <c r="B299" s="15">
        <v>0.59450501983561399</v>
      </c>
      <c r="C299" s="16"/>
      <c r="D299" s="15">
        <v>0.59664826149021599</v>
      </c>
      <c r="E299" s="17">
        <v>0.59028147096907801</v>
      </c>
    </row>
    <row r="300" spans="1:5" s="11" customFormat="1" ht="10.199999999999999" x14ac:dyDescent="0.2">
      <c r="A300" s="56" t="s">
        <v>107</v>
      </c>
      <c r="B300" s="12"/>
      <c r="C300" s="13"/>
      <c r="D300" s="12"/>
      <c r="E300" s="14"/>
    </row>
    <row r="301" spans="1:5" s="11" customFormat="1" ht="10.199999999999999" x14ac:dyDescent="0.2">
      <c r="A301" s="57" t="s">
        <v>6</v>
      </c>
      <c r="B301" s="15">
        <v>0.40549498016438501</v>
      </c>
      <c r="C301" s="16"/>
      <c r="D301" s="15">
        <v>0.40335173850977901</v>
      </c>
      <c r="E301" s="17">
        <v>0.40971852903092199</v>
      </c>
    </row>
    <row r="302" spans="1:5" ht="21.6" x14ac:dyDescent="0.3">
      <c r="A302" s="54" t="s">
        <v>122</v>
      </c>
      <c r="B302" s="5"/>
      <c r="C302" s="4"/>
      <c r="D302" s="25"/>
      <c r="E302" s="26"/>
    </row>
    <row r="303" spans="1:5" s="11" customFormat="1" ht="10.199999999999999" x14ac:dyDescent="0.2">
      <c r="A303" s="55" t="s">
        <v>5</v>
      </c>
      <c r="B303" s="8">
        <v>1000</v>
      </c>
      <c r="C303" s="9"/>
      <c r="D303" s="8">
        <v>663.37173376631301</v>
      </c>
      <c r="E303" s="10">
        <v>336.62826623368801</v>
      </c>
    </row>
    <row r="304" spans="1:5" s="11" customFormat="1" ht="15.6" x14ac:dyDescent="0.3">
      <c r="A304" s="56" t="s">
        <v>106</v>
      </c>
      <c r="B304" s="12"/>
      <c r="C304" s="13"/>
      <c r="D304" s="18"/>
      <c r="E304" s="19"/>
    </row>
    <row r="305" spans="1:5" s="11" customFormat="1" ht="15.6" x14ac:dyDescent="0.3">
      <c r="A305" s="57" t="s">
        <v>6</v>
      </c>
      <c r="B305" s="15">
        <v>0.84817873413549105</v>
      </c>
      <c r="C305" s="16"/>
      <c r="D305" s="20">
        <v>0.82873657455259397</v>
      </c>
      <c r="E305" s="21">
        <v>0.88649215105370005</v>
      </c>
    </row>
    <row r="306" spans="1:5" s="11" customFormat="1" ht="15.6" x14ac:dyDescent="0.3">
      <c r="A306" s="56" t="s">
        <v>107</v>
      </c>
      <c r="B306" s="12"/>
      <c r="C306" s="13"/>
      <c r="D306" s="27"/>
      <c r="E306" s="28"/>
    </row>
    <row r="307" spans="1:5" s="11" customFormat="1" ht="15.6" x14ac:dyDescent="0.3">
      <c r="A307" s="57" t="s">
        <v>6</v>
      </c>
      <c r="B307" s="15">
        <v>0.15182126586451</v>
      </c>
      <c r="C307" s="16"/>
      <c r="D307" s="29">
        <v>0.171263425447403</v>
      </c>
      <c r="E307" s="30">
        <v>0.11350784894630001</v>
      </c>
    </row>
    <row r="308" spans="1:5" ht="21.6" x14ac:dyDescent="0.3">
      <c r="A308" s="54" t="s">
        <v>123</v>
      </c>
      <c r="B308" s="5"/>
      <c r="C308" s="4"/>
      <c r="D308" s="25"/>
      <c r="E308" s="26"/>
    </row>
    <row r="309" spans="1:5" s="11" customFormat="1" ht="10.199999999999999" x14ac:dyDescent="0.2">
      <c r="A309" s="55" t="s">
        <v>5</v>
      </c>
      <c r="B309" s="8">
        <v>1000</v>
      </c>
      <c r="C309" s="9"/>
      <c r="D309" s="8">
        <v>663.37173376631301</v>
      </c>
      <c r="E309" s="10">
        <v>336.62826623368801</v>
      </c>
    </row>
    <row r="310" spans="1:5" s="11" customFormat="1" ht="15.6" x14ac:dyDescent="0.3">
      <c r="A310" s="56" t="s">
        <v>106</v>
      </c>
      <c r="B310" s="12"/>
      <c r="C310" s="13"/>
      <c r="D310" s="18"/>
      <c r="E310" s="19"/>
    </row>
    <row r="311" spans="1:5" s="11" customFormat="1" ht="15.6" x14ac:dyDescent="0.3">
      <c r="A311" s="57" t="s">
        <v>6</v>
      </c>
      <c r="B311" s="15">
        <v>0.96388398256000696</v>
      </c>
      <c r="C311" s="16"/>
      <c r="D311" s="20">
        <v>0.95483440515484297</v>
      </c>
      <c r="E311" s="21">
        <v>0.98171740433495602</v>
      </c>
    </row>
    <row r="312" spans="1:5" s="11" customFormat="1" ht="15.6" x14ac:dyDescent="0.3">
      <c r="A312" s="56" t="s">
        <v>107</v>
      </c>
      <c r="B312" s="12"/>
      <c r="C312" s="13"/>
      <c r="D312" s="27"/>
      <c r="E312" s="28"/>
    </row>
    <row r="313" spans="1:5" s="11" customFormat="1" ht="15.6" x14ac:dyDescent="0.3">
      <c r="A313" s="57" t="s">
        <v>6</v>
      </c>
      <c r="B313" s="15">
        <v>3.6116017439993299E-2</v>
      </c>
      <c r="C313" s="16"/>
      <c r="D313" s="29">
        <v>4.5165594845156101E-2</v>
      </c>
      <c r="E313" s="30">
        <v>1.8282595665044001E-2</v>
      </c>
    </row>
    <row r="314" spans="1:5" ht="21.6" x14ac:dyDescent="0.3">
      <c r="A314" s="54" t="s">
        <v>124</v>
      </c>
      <c r="B314" s="5"/>
      <c r="C314" s="4"/>
      <c r="D314" s="6"/>
      <c r="E314" s="7"/>
    </row>
    <row r="315" spans="1:5" s="11" customFormat="1" ht="10.199999999999999" x14ac:dyDescent="0.2">
      <c r="A315" s="55" t="s">
        <v>5</v>
      </c>
      <c r="B315" s="8">
        <v>1000</v>
      </c>
      <c r="C315" s="9"/>
      <c r="D315" s="8">
        <v>663.37173376631301</v>
      </c>
      <c r="E315" s="10">
        <v>336.62826623368801</v>
      </c>
    </row>
    <row r="316" spans="1:5" s="11" customFormat="1" ht="10.199999999999999" x14ac:dyDescent="0.2">
      <c r="A316" s="56" t="s">
        <v>106</v>
      </c>
      <c r="B316" s="12"/>
      <c r="C316" s="13"/>
      <c r="D316" s="12"/>
      <c r="E316" s="14"/>
    </row>
    <row r="317" spans="1:5" s="11" customFormat="1" ht="10.199999999999999" x14ac:dyDescent="0.2">
      <c r="A317" s="57" t="s">
        <v>6</v>
      </c>
      <c r="B317" s="15">
        <v>0.96783656767300597</v>
      </c>
      <c r="C317" s="16"/>
      <c r="D317" s="15">
        <v>0.96489916950332799</v>
      </c>
      <c r="E317" s="17">
        <v>0.97362510984856998</v>
      </c>
    </row>
    <row r="318" spans="1:5" s="11" customFormat="1" ht="10.199999999999999" x14ac:dyDescent="0.2">
      <c r="A318" s="56" t="s">
        <v>107</v>
      </c>
      <c r="B318" s="12"/>
      <c r="C318" s="13"/>
      <c r="D318" s="12"/>
      <c r="E318" s="14"/>
    </row>
    <row r="319" spans="1:5" s="11" customFormat="1" ht="10.199999999999999" x14ac:dyDescent="0.2">
      <c r="A319" s="57" t="s">
        <v>6</v>
      </c>
      <c r="B319" s="15">
        <v>3.21634323269945E-2</v>
      </c>
      <c r="C319" s="16"/>
      <c r="D319" s="15">
        <v>3.5100830496671502E-2</v>
      </c>
      <c r="E319" s="17">
        <v>2.6374890151430599E-2</v>
      </c>
    </row>
    <row r="320" spans="1:5" ht="21.6" x14ac:dyDescent="0.3">
      <c r="A320" s="54" t="s">
        <v>125</v>
      </c>
      <c r="B320" s="5"/>
      <c r="C320" s="4"/>
      <c r="D320" s="6"/>
      <c r="E320" s="7"/>
    </row>
    <row r="321" spans="1:5" s="11" customFormat="1" ht="10.199999999999999" x14ac:dyDescent="0.2">
      <c r="A321" s="55" t="s">
        <v>5</v>
      </c>
      <c r="B321" s="8">
        <v>1000</v>
      </c>
      <c r="C321" s="9"/>
      <c r="D321" s="8">
        <v>663.37173376631301</v>
      </c>
      <c r="E321" s="10">
        <v>336.62826623368801</v>
      </c>
    </row>
    <row r="322" spans="1:5" s="11" customFormat="1" ht="10.199999999999999" x14ac:dyDescent="0.2">
      <c r="A322" s="56" t="s">
        <v>106</v>
      </c>
      <c r="B322" s="12"/>
      <c r="C322" s="13"/>
      <c r="D322" s="12"/>
      <c r="E322" s="14"/>
    </row>
    <row r="323" spans="1:5" s="11" customFormat="1" ht="10.199999999999999" x14ac:dyDescent="0.2">
      <c r="A323" s="57" t="s">
        <v>6</v>
      </c>
      <c r="B323" s="15">
        <v>0.967804420786473</v>
      </c>
      <c r="C323" s="16"/>
      <c r="D323" s="15">
        <v>0.96418387914902903</v>
      </c>
      <c r="E323" s="17">
        <v>0.97493918997883999</v>
      </c>
    </row>
    <row r="324" spans="1:5" s="11" customFormat="1" ht="10.199999999999999" x14ac:dyDescent="0.2">
      <c r="A324" s="56" t="s">
        <v>107</v>
      </c>
      <c r="B324" s="12"/>
      <c r="C324" s="13"/>
      <c r="D324" s="12"/>
      <c r="E324" s="14"/>
    </row>
    <row r="325" spans="1:5" s="11" customFormat="1" ht="10.199999999999999" x14ac:dyDescent="0.2">
      <c r="A325" s="57" t="s">
        <v>6</v>
      </c>
      <c r="B325" s="15">
        <v>3.2195579213526899E-2</v>
      </c>
      <c r="C325" s="16"/>
      <c r="D325" s="15">
        <v>3.5816120850970599E-2</v>
      </c>
      <c r="E325" s="17">
        <v>2.5060810021159698E-2</v>
      </c>
    </row>
    <row r="326" spans="1:5" ht="21.6" x14ac:dyDescent="0.3">
      <c r="A326" s="54" t="s">
        <v>126</v>
      </c>
      <c r="B326" s="5"/>
      <c r="C326" s="4"/>
      <c r="D326" s="25"/>
      <c r="E326" s="26"/>
    </row>
    <row r="327" spans="1:5" s="11" customFormat="1" ht="10.199999999999999" x14ac:dyDescent="0.2">
      <c r="A327" s="55" t="s">
        <v>5</v>
      </c>
      <c r="B327" s="8">
        <v>1000</v>
      </c>
      <c r="C327" s="9"/>
      <c r="D327" s="8">
        <v>663.37173376631301</v>
      </c>
      <c r="E327" s="10">
        <v>336.62826623368801</v>
      </c>
    </row>
    <row r="328" spans="1:5" s="11" customFormat="1" ht="15.6" x14ac:dyDescent="0.3">
      <c r="A328" s="56" t="s">
        <v>106</v>
      </c>
      <c r="B328" s="12"/>
      <c r="C328" s="13"/>
      <c r="D328" s="18"/>
      <c r="E328" s="19"/>
    </row>
    <row r="329" spans="1:5" s="11" customFormat="1" ht="15.6" x14ac:dyDescent="0.3">
      <c r="A329" s="57" t="s">
        <v>6</v>
      </c>
      <c r="B329" s="15">
        <v>0.814595234705076</v>
      </c>
      <c r="C329" s="16"/>
      <c r="D329" s="20">
        <v>0.79527549140077503</v>
      </c>
      <c r="E329" s="21">
        <v>0.85266741371453203</v>
      </c>
    </row>
    <row r="330" spans="1:5" s="11" customFormat="1" ht="15.6" x14ac:dyDescent="0.3">
      <c r="A330" s="56" t="s">
        <v>107</v>
      </c>
      <c r="B330" s="12"/>
      <c r="C330" s="13"/>
      <c r="D330" s="27"/>
      <c r="E330" s="28"/>
    </row>
    <row r="331" spans="1:5" s="11" customFormat="1" ht="15.6" x14ac:dyDescent="0.3">
      <c r="A331" s="57" t="s">
        <v>6</v>
      </c>
      <c r="B331" s="15">
        <v>0.185404765294924</v>
      </c>
      <c r="C331" s="16"/>
      <c r="D331" s="29">
        <v>0.204724508599222</v>
      </c>
      <c r="E331" s="30">
        <v>0.147332586285468</v>
      </c>
    </row>
    <row r="332" spans="1:5" ht="21.6" x14ac:dyDescent="0.3">
      <c r="A332" s="54" t="s">
        <v>127</v>
      </c>
      <c r="B332" s="5"/>
      <c r="C332" s="4"/>
      <c r="D332" s="25"/>
      <c r="E332" s="26"/>
    </row>
    <row r="333" spans="1:5" s="11" customFormat="1" ht="10.199999999999999" x14ac:dyDescent="0.2">
      <c r="A333" s="55" t="s">
        <v>5</v>
      </c>
      <c r="B333" s="8">
        <v>1000</v>
      </c>
      <c r="C333" s="9"/>
      <c r="D333" s="8">
        <v>663.37173376631301</v>
      </c>
      <c r="E333" s="10">
        <v>336.62826623368801</v>
      </c>
    </row>
    <row r="334" spans="1:5" s="11" customFormat="1" ht="15.6" x14ac:dyDescent="0.3">
      <c r="A334" s="56" t="s">
        <v>106</v>
      </c>
      <c r="B334" s="12"/>
      <c r="C334" s="13"/>
      <c r="D334" s="18"/>
      <c r="E334" s="19"/>
    </row>
    <row r="335" spans="1:5" s="11" customFormat="1" ht="15.6" x14ac:dyDescent="0.3">
      <c r="A335" s="57" t="s">
        <v>6</v>
      </c>
      <c r="B335" s="15">
        <v>0.95183671737403996</v>
      </c>
      <c r="C335" s="16"/>
      <c r="D335" s="20">
        <v>0.94195499354432599</v>
      </c>
      <c r="E335" s="21">
        <v>0.97130999673604601</v>
      </c>
    </row>
    <row r="336" spans="1:5" s="11" customFormat="1" ht="15.6" x14ac:dyDescent="0.3">
      <c r="A336" s="56" t="s">
        <v>107</v>
      </c>
      <c r="B336" s="12"/>
      <c r="C336" s="13"/>
      <c r="D336" s="27"/>
      <c r="E336" s="28"/>
    </row>
    <row r="337" spans="1:5" s="11" customFormat="1" ht="15.6" x14ac:dyDescent="0.3">
      <c r="A337" s="57" t="s">
        <v>6</v>
      </c>
      <c r="B337" s="15">
        <v>4.8163282625960202E-2</v>
      </c>
      <c r="C337" s="16"/>
      <c r="D337" s="29">
        <v>5.8045006455673197E-2</v>
      </c>
      <c r="E337" s="30">
        <v>2.86900032639535E-2</v>
      </c>
    </row>
    <row r="338" spans="1:5" ht="21.6" x14ac:dyDescent="0.3">
      <c r="A338" s="54" t="s">
        <v>128</v>
      </c>
      <c r="B338" s="5"/>
      <c r="C338" s="4"/>
      <c r="D338" s="25"/>
      <c r="E338" s="26"/>
    </row>
    <row r="339" spans="1:5" s="11" customFormat="1" ht="10.199999999999999" x14ac:dyDescent="0.2">
      <c r="A339" s="55" t="s">
        <v>5</v>
      </c>
      <c r="B339" s="8">
        <v>1000</v>
      </c>
      <c r="C339" s="9"/>
      <c r="D339" s="8">
        <v>663.37173376631301</v>
      </c>
      <c r="E339" s="10">
        <v>336.62826623368801</v>
      </c>
    </row>
    <row r="340" spans="1:5" s="11" customFormat="1" ht="15.6" x14ac:dyDescent="0.3">
      <c r="A340" s="56" t="s">
        <v>106</v>
      </c>
      <c r="B340" s="12"/>
      <c r="C340" s="13"/>
      <c r="D340" s="27"/>
      <c r="E340" s="28"/>
    </row>
    <row r="341" spans="1:5" s="11" customFormat="1" ht="15.6" x14ac:dyDescent="0.3">
      <c r="A341" s="57" t="s">
        <v>6</v>
      </c>
      <c r="B341" s="15">
        <v>0.651377942180692</v>
      </c>
      <c r="C341" s="16"/>
      <c r="D341" s="29">
        <v>0.68765359977546503</v>
      </c>
      <c r="E341" s="30">
        <v>0.57989183038918901</v>
      </c>
    </row>
    <row r="342" spans="1:5" s="11" customFormat="1" ht="15.6" x14ac:dyDescent="0.3">
      <c r="A342" s="56" t="s">
        <v>107</v>
      </c>
      <c r="B342" s="12"/>
      <c r="C342" s="13"/>
      <c r="D342" s="18"/>
      <c r="E342" s="19"/>
    </row>
    <row r="343" spans="1:5" s="11" customFormat="1" ht="15.6" x14ac:dyDescent="0.3">
      <c r="A343" s="57" t="s">
        <v>6</v>
      </c>
      <c r="B343" s="15">
        <v>0.348622057819308</v>
      </c>
      <c r="C343" s="16"/>
      <c r="D343" s="20">
        <v>0.31234640022453097</v>
      </c>
      <c r="E343" s="21">
        <v>0.42010816961081099</v>
      </c>
    </row>
    <row r="344" spans="1:5" ht="21.6" x14ac:dyDescent="0.3">
      <c r="A344" s="54" t="s">
        <v>129</v>
      </c>
      <c r="B344" s="5"/>
      <c r="C344" s="4"/>
      <c r="D344" s="6"/>
      <c r="E344" s="7"/>
    </row>
    <row r="345" spans="1:5" s="11" customFormat="1" ht="10.199999999999999" x14ac:dyDescent="0.2">
      <c r="A345" s="55" t="s">
        <v>5</v>
      </c>
      <c r="B345" s="8">
        <v>1000</v>
      </c>
      <c r="C345" s="9"/>
      <c r="D345" s="8">
        <v>663.37173376631301</v>
      </c>
      <c r="E345" s="10">
        <v>336.62826623368801</v>
      </c>
    </row>
    <row r="346" spans="1:5" s="11" customFormat="1" ht="10.199999999999999" x14ac:dyDescent="0.2">
      <c r="A346" s="56" t="s">
        <v>106</v>
      </c>
      <c r="B346" s="12"/>
      <c r="C346" s="13"/>
      <c r="D346" s="12"/>
      <c r="E346" s="14"/>
    </row>
    <row r="347" spans="1:5" s="11" customFormat="1" ht="10.199999999999999" x14ac:dyDescent="0.2">
      <c r="A347" s="57" t="s">
        <v>6</v>
      </c>
      <c r="B347" s="15">
        <v>0.64838167773813904</v>
      </c>
      <c r="C347" s="16"/>
      <c r="D347" s="15">
        <v>0.62832725499712205</v>
      </c>
      <c r="E347" s="17">
        <v>0.68790164239301599</v>
      </c>
    </row>
    <row r="348" spans="1:5" s="11" customFormat="1" ht="10.199999999999999" x14ac:dyDescent="0.2">
      <c r="A348" s="56" t="s">
        <v>107</v>
      </c>
      <c r="B348" s="12"/>
      <c r="C348" s="13"/>
      <c r="D348" s="12"/>
      <c r="E348" s="14"/>
    </row>
    <row r="349" spans="1:5" s="11" customFormat="1" ht="10.199999999999999" x14ac:dyDescent="0.2">
      <c r="A349" s="57" t="s">
        <v>6</v>
      </c>
      <c r="B349" s="15">
        <v>0.35161832226186102</v>
      </c>
      <c r="C349" s="16"/>
      <c r="D349" s="15">
        <v>0.37167274500287301</v>
      </c>
      <c r="E349" s="17">
        <v>0.31209835760698501</v>
      </c>
    </row>
    <row r="350" spans="1:5" x14ac:dyDescent="0.3">
      <c r="A350" s="54" t="s">
        <v>130</v>
      </c>
      <c r="B350" s="5"/>
      <c r="C350" s="4"/>
      <c r="D350" s="6"/>
      <c r="E350" s="7"/>
    </row>
    <row r="351" spans="1:5" s="11" customFormat="1" ht="10.199999999999999" x14ac:dyDescent="0.2">
      <c r="A351" s="55" t="s">
        <v>5</v>
      </c>
      <c r="B351" s="8">
        <v>1000</v>
      </c>
      <c r="C351" s="9"/>
      <c r="D351" s="8">
        <v>663.37173376631301</v>
      </c>
      <c r="E351" s="10">
        <v>336.62826623368801</v>
      </c>
    </row>
    <row r="352" spans="1:5" s="11" customFormat="1" ht="10.199999999999999" x14ac:dyDescent="0.2">
      <c r="A352" s="56" t="s">
        <v>106</v>
      </c>
      <c r="B352" s="12"/>
      <c r="C352" s="13"/>
      <c r="D352" s="12"/>
      <c r="E352" s="14"/>
    </row>
    <row r="353" spans="1:5" s="11" customFormat="1" ht="10.199999999999999" x14ac:dyDescent="0.2">
      <c r="A353" s="57" t="s">
        <v>6</v>
      </c>
      <c r="B353" s="15">
        <v>0.882688340925458</v>
      </c>
      <c r="C353" s="16"/>
      <c r="D353" s="15">
        <v>0.87616295627569696</v>
      </c>
      <c r="E353" s="17">
        <v>0.89554749793277999</v>
      </c>
    </row>
    <row r="354" spans="1:5" s="11" customFormat="1" ht="10.199999999999999" x14ac:dyDescent="0.2">
      <c r="A354" s="56" t="s">
        <v>107</v>
      </c>
      <c r="B354" s="12"/>
      <c r="C354" s="13"/>
      <c r="D354" s="12"/>
      <c r="E354" s="14"/>
    </row>
    <row r="355" spans="1:5" s="11" customFormat="1" ht="10.199999999999999" x14ac:dyDescent="0.2">
      <c r="A355" s="57" t="s">
        <v>6</v>
      </c>
      <c r="B355" s="15">
        <v>0.117311659074543</v>
      </c>
      <c r="C355" s="16"/>
      <c r="D355" s="15">
        <v>0.1238370437243</v>
      </c>
      <c r="E355" s="17">
        <v>0.10445250206722</v>
      </c>
    </row>
    <row r="356" spans="1:5" ht="21.6" x14ac:dyDescent="0.3">
      <c r="A356" s="54" t="s">
        <v>131</v>
      </c>
      <c r="B356" s="5"/>
      <c r="C356" s="4"/>
      <c r="D356" s="6"/>
      <c r="E356" s="7"/>
    </row>
    <row r="357" spans="1:5" s="11" customFormat="1" ht="10.199999999999999" x14ac:dyDescent="0.2">
      <c r="A357" s="55" t="s">
        <v>5</v>
      </c>
      <c r="B357" s="8">
        <v>1000</v>
      </c>
      <c r="C357" s="9"/>
      <c r="D357" s="8">
        <v>663.37173376631301</v>
      </c>
      <c r="E357" s="10">
        <v>336.62826623368801</v>
      </c>
    </row>
    <row r="358" spans="1:5" s="11" customFormat="1" ht="10.199999999999999" x14ac:dyDescent="0.2">
      <c r="A358" s="56" t="s">
        <v>106</v>
      </c>
      <c r="B358" s="12"/>
      <c r="C358" s="13"/>
      <c r="D358" s="12"/>
      <c r="E358" s="14"/>
    </row>
    <row r="359" spans="1:5" s="11" customFormat="1" ht="10.199999999999999" x14ac:dyDescent="0.2">
      <c r="A359" s="57" t="s">
        <v>6</v>
      </c>
      <c r="B359" s="15">
        <v>0.94282372143768001</v>
      </c>
      <c r="C359" s="16"/>
      <c r="D359" s="15">
        <v>0.938147356806873</v>
      </c>
      <c r="E359" s="17">
        <v>0.95203913328520196</v>
      </c>
    </row>
    <row r="360" spans="1:5" s="11" customFormat="1" ht="10.199999999999999" x14ac:dyDescent="0.2">
      <c r="A360" s="56" t="s">
        <v>107</v>
      </c>
      <c r="B360" s="12"/>
      <c r="C360" s="13"/>
      <c r="D360" s="12"/>
      <c r="E360" s="14"/>
    </row>
    <row r="361" spans="1:5" s="11" customFormat="1" ht="10.199999999999999" x14ac:dyDescent="0.2">
      <c r="A361" s="57" t="s">
        <v>6</v>
      </c>
      <c r="B361" s="15">
        <v>5.7176278562320403E-2</v>
      </c>
      <c r="C361" s="16"/>
      <c r="D361" s="15">
        <v>6.1852643193125702E-2</v>
      </c>
      <c r="E361" s="17">
        <v>4.7960866714798503E-2</v>
      </c>
    </row>
    <row r="362" spans="1:5" ht="21.6" x14ac:dyDescent="0.3">
      <c r="A362" s="54" t="s">
        <v>132</v>
      </c>
      <c r="B362" s="5"/>
      <c r="C362" s="4"/>
      <c r="D362" s="6"/>
      <c r="E362" s="7"/>
    </row>
    <row r="363" spans="1:5" s="11" customFormat="1" ht="10.199999999999999" x14ac:dyDescent="0.2">
      <c r="A363" s="55" t="s">
        <v>5</v>
      </c>
      <c r="B363" s="8">
        <v>1000</v>
      </c>
      <c r="C363" s="9"/>
      <c r="D363" s="8">
        <v>663.37173376631301</v>
      </c>
      <c r="E363" s="10">
        <v>336.62826623368801</v>
      </c>
    </row>
    <row r="364" spans="1:5" s="11" customFormat="1" ht="10.199999999999999" x14ac:dyDescent="0.2">
      <c r="A364" s="56" t="s">
        <v>106</v>
      </c>
      <c r="B364" s="12"/>
      <c r="C364" s="13"/>
      <c r="D364" s="12"/>
      <c r="E364" s="14"/>
    </row>
    <row r="365" spans="1:5" s="11" customFormat="1" ht="10.199999999999999" x14ac:dyDescent="0.2">
      <c r="A365" s="57" t="s">
        <v>6</v>
      </c>
      <c r="B365" s="15">
        <v>0.98926544454509702</v>
      </c>
      <c r="C365" s="16"/>
      <c r="D365" s="15">
        <v>0.991272963611597</v>
      </c>
      <c r="E365" s="17">
        <v>0.98530935547803</v>
      </c>
    </row>
    <row r="366" spans="1:5" s="11" customFormat="1" ht="10.199999999999999" x14ac:dyDescent="0.2">
      <c r="A366" s="56" t="s">
        <v>107</v>
      </c>
      <c r="B366" s="12"/>
      <c r="C366" s="13"/>
      <c r="D366" s="12"/>
      <c r="E366" s="14"/>
    </row>
    <row r="367" spans="1:5" s="11" customFormat="1" ht="10.199999999999999" x14ac:dyDescent="0.2">
      <c r="A367" s="57" t="s">
        <v>6</v>
      </c>
      <c r="B367" s="15">
        <v>1.07345554549026E-2</v>
      </c>
      <c r="C367" s="16"/>
      <c r="D367" s="15">
        <v>8.7270363884027306E-3</v>
      </c>
      <c r="E367" s="17">
        <v>1.4690644521969999E-2</v>
      </c>
    </row>
    <row r="368" spans="1:5" ht="21.6" x14ac:dyDescent="0.3">
      <c r="A368" s="54" t="s">
        <v>133</v>
      </c>
      <c r="B368" s="5"/>
      <c r="C368" s="4"/>
      <c r="D368" s="6"/>
      <c r="E368" s="7"/>
    </row>
    <row r="369" spans="1:5" s="11" customFormat="1" ht="10.199999999999999" x14ac:dyDescent="0.2">
      <c r="A369" s="55" t="s">
        <v>5</v>
      </c>
      <c r="B369" s="8">
        <v>1000</v>
      </c>
      <c r="C369" s="9"/>
      <c r="D369" s="8">
        <v>663.37173376631301</v>
      </c>
      <c r="E369" s="10">
        <v>336.62826623368801</v>
      </c>
    </row>
    <row r="370" spans="1:5" s="11" customFormat="1" ht="10.199999999999999" x14ac:dyDescent="0.2">
      <c r="A370" s="56" t="s">
        <v>106</v>
      </c>
      <c r="B370" s="12"/>
      <c r="C370" s="13"/>
      <c r="D370" s="12"/>
      <c r="E370" s="14"/>
    </row>
    <row r="371" spans="1:5" s="11" customFormat="1" ht="10.199999999999999" x14ac:dyDescent="0.2">
      <c r="A371" s="57" t="s">
        <v>6</v>
      </c>
      <c r="B371" s="15">
        <v>0.45873907623661198</v>
      </c>
      <c r="C371" s="16"/>
      <c r="D371" s="15">
        <v>0.47516507176780798</v>
      </c>
      <c r="E371" s="17">
        <v>0.42636942036580999</v>
      </c>
    </row>
    <row r="372" spans="1:5" s="11" customFormat="1" ht="10.199999999999999" x14ac:dyDescent="0.2">
      <c r="A372" s="56" t="s">
        <v>107</v>
      </c>
      <c r="B372" s="12"/>
      <c r="C372" s="13"/>
      <c r="D372" s="12"/>
      <c r="E372" s="14"/>
    </row>
    <row r="373" spans="1:5" s="11" customFormat="1" ht="10.199999999999999" x14ac:dyDescent="0.2">
      <c r="A373" s="57" t="s">
        <v>6</v>
      </c>
      <c r="B373" s="15">
        <v>0.54126092376338697</v>
      </c>
      <c r="C373" s="16"/>
      <c r="D373" s="15">
        <v>0.52483492823218603</v>
      </c>
      <c r="E373" s="17">
        <v>0.57363057963418995</v>
      </c>
    </row>
    <row r="374" spans="1:5" x14ac:dyDescent="0.3">
      <c r="A374" s="54" t="s">
        <v>134</v>
      </c>
      <c r="B374" s="5"/>
      <c r="C374" s="4"/>
      <c r="D374" s="25"/>
      <c r="E374" s="26"/>
    </row>
    <row r="375" spans="1:5" s="11" customFormat="1" ht="10.199999999999999" x14ac:dyDescent="0.2">
      <c r="A375" s="55" t="s">
        <v>5</v>
      </c>
      <c r="B375" s="8">
        <v>1000</v>
      </c>
      <c r="C375" s="9"/>
      <c r="D375" s="8">
        <v>663.37173376631301</v>
      </c>
      <c r="E375" s="10">
        <v>336.62826623368801</v>
      </c>
    </row>
    <row r="376" spans="1:5" s="11" customFormat="1" ht="15.6" x14ac:dyDescent="0.3">
      <c r="A376" s="56" t="s">
        <v>135</v>
      </c>
      <c r="B376" s="12"/>
      <c r="C376" s="13"/>
      <c r="D376" s="18"/>
      <c r="E376" s="19"/>
    </row>
    <row r="377" spans="1:5" s="11" customFormat="1" ht="15.6" x14ac:dyDescent="0.3">
      <c r="A377" s="57" t="s">
        <v>6</v>
      </c>
      <c r="B377" s="15">
        <v>0.16666666666666599</v>
      </c>
      <c r="C377" s="16"/>
      <c r="D377" s="20">
        <v>0.14206199961457899</v>
      </c>
      <c r="E377" s="21">
        <v>0.215153505944017</v>
      </c>
    </row>
    <row r="378" spans="1:5" s="11" customFormat="1" ht="15.6" x14ac:dyDescent="0.3">
      <c r="A378" s="56" t="s">
        <v>136</v>
      </c>
      <c r="B378" s="12"/>
      <c r="C378" s="13"/>
      <c r="D378" s="18"/>
      <c r="E378" s="19"/>
    </row>
    <row r="379" spans="1:5" s="11" customFormat="1" ht="15.6" x14ac:dyDescent="0.3">
      <c r="A379" s="57" t="s">
        <v>6</v>
      </c>
      <c r="B379" s="15">
        <v>0.16666666666666599</v>
      </c>
      <c r="C379" s="16"/>
      <c r="D379" s="20">
        <v>0.13975550415955401</v>
      </c>
      <c r="E379" s="21">
        <v>0.219698768604348</v>
      </c>
    </row>
    <row r="380" spans="1:5" s="11" customFormat="1" ht="15.6" x14ac:dyDescent="0.3">
      <c r="A380" s="56" t="s">
        <v>137</v>
      </c>
      <c r="B380" s="12"/>
      <c r="C380" s="13"/>
      <c r="D380" s="18"/>
      <c r="E380" s="19"/>
    </row>
    <row r="381" spans="1:5" s="11" customFormat="1" ht="15.6" x14ac:dyDescent="0.3">
      <c r="A381" s="57" t="s">
        <v>6</v>
      </c>
      <c r="B381" s="15">
        <v>0.16666666666666599</v>
      </c>
      <c r="C381" s="16"/>
      <c r="D381" s="20">
        <v>0.14123402593182699</v>
      </c>
      <c r="E381" s="21">
        <v>0.21678514057644299</v>
      </c>
    </row>
    <row r="382" spans="1:5" s="11" customFormat="1" ht="15.6" x14ac:dyDescent="0.3">
      <c r="A382" s="56" t="s">
        <v>138</v>
      </c>
      <c r="B382" s="12"/>
      <c r="C382" s="13"/>
      <c r="D382" s="27"/>
      <c r="E382" s="28"/>
    </row>
    <row r="383" spans="1:5" s="11" customFormat="1" ht="15.6" x14ac:dyDescent="0.3">
      <c r="A383" s="57" t="s">
        <v>6</v>
      </c>
      <c r="B383" s="15">
        <v>0.16666666666666599</v>
      </c>
      <c r="C383" s="16"/>
      <c r="D383" s="29">
        <v>0.210237707484764</v>
      </c>
      <c r="E383" s="30">
        <v>8.0804011064717504E-2</v>
      </c>
    </row>
    <row r="384" spans="1:5" s="11" customFormat="1" ht="10.199999999999999" x14ac:dyDescent="0.2">
      <c r="A384" s="56" t="s">
        <v>139</v>
      </c>
      <c r="B384" s="12"/>
      <c r="C384" s="13"/>
      <c r="D384" s="12"/>
      <c r="E384" s="14"/>
    </row>
    <row r="385" spans="1:5" s="11" customFormat="1" ht="10.199999999999999" x14ac:dyDescent="0.2">
      <c r="A385" s="57" t="s">
        <v>6</v>
      </c>
      <c r="B385" s="15">
        <v>0.16666666666666599</v>
      </c>
      <c r="C385" s="16"/>
      <c r="D385" s="15">
        <v>0.16572361217773399</v>
      </c>
      <c r="E385" s="17">
        <v>0.168525083662833</v>
      </c>
    </row>
    <row r="386" spans="1:5" s="11" customFormat="1" ht="15.6" x14ac:dyDescent="0.3">
      <c r="A386" s="56" t="s">
        <v>140</v>
      </c>
      <c r="B386" s="12"/>
      <c r="C386" s="13"/>
      <c r="D386" s="27"/>
      <c r="E386" s="28"/>
    </row>
    <row r="387" spans="1:5" s="11" customFormat="1" ht="15.6" x14ac:dyDescent="0.3">
      <c r="A387" s="57" t="s">
        <v>6</v>
      </c>
      <c r="B387" s="15">
        <v>0.16666666666666599</v>
      </c>
      <c r="C387" s="16"/>
      <c r="D387" s="29">
        <v>0.20098715063153799</v>
      </c>
      <c r="E387" s="30">
        <v>9.9033490147643094E-2</v>
      </c>
    </row>
    <row r="388" spans="1:5" s="11" customFormat="1" ht="10.199999999999999" x14ac:dyDescent="0.2">
      <c r="A388" s="56" t="s">
        <v>141</v>
      </c>
      <c r="B388" s="12"/>
      <c r="C388" s="13"/>
      <c r="D388" s="12"/>
      <c r="E388" s="14"/>
    </row>
    <row r="389" spans="1:5" s="11" customFormat="1" ht="10.199999999999999" x14ac:dyDescent="0.2">
      <c r="A389" s="57" t="s">
        <v>6</v>
      </c>
      <c r="B389" s="15">
        <v>0</v>
      </c>
      <c r="C389" s="16"/>
      <c r="D389" s="15">
        <v>0</v>
      </c>
      <c r="E389" s="17">
        <v>0</v>
      </c>
    </row>
    <row r="390" spans="1:5" x14ac:dyDescent="0.3">
      <c r="A390" s="54" t="s">
        <v>142</v>
      </c>
      <c r="B390" s="5"/>
      <c r="C390" s="4"/>
      <c r="D390" s="25"/>
      <c r="E390" s="26"/>
    </row>
    <row r="391" spans="1:5" s="11" customFormat="1" ht="10.199999999999999" x14ac:dyDescent="0.2">
      <c r="A391" s="55" t="s">
        <v>5</v>
      </c>
      <c r="B391" s="8">
        <v>1000</v>
      </c>
      <c r="C391" s="9"/>
      <c r="D391" s="8">
        <v>663.37173376631301</v>
      </c>
      <c r="E391" s="10">
        <v>336.62826623368801</v>
      </c>
    </row>
    <row r="392" spans="1:5" s="11" customFormat="1" ht="10.199999999999999" x14ac:dyDescent="0.2">
      <c r="A392" s="56" t="s">
        <v>143</v>
      </c>
      <c r="B392" s="12"/>
      <c r="C392" s="13"/>
      <c r="D392" s="12"/>
      <c r="E392" s="14"/>
    </row>
    <row r="393" spans="1:5" s="11" customFormat="1" ht="10.199999999999999" x14ac:dyDescent="0.2">
      <c r="A393" s="57" t="s">
        <v>6</v>
      </c>
      <c r="B393" s="15">
        <v>6.83060109289619E-4</v>
      </c>
      <c r="C393" s="16"/>
      <c r="D393" s="15">
        <v>1.02967924999084E-3</v>
      </c>
      <c r="E393" s="17">
        <v>0</v>
      </c>
    </row>
    <row r="394" spans="1:5" s="11" customFormat="1" ht="10.199999999999999" x14ac:dyDescent="0.2">
      <c r="A394" s="56" t="s">
        <v>144</v>
      </c>
      <c r="B394" s="12"/>
      <c r="C394" s="13"/>
      <c r="D394" s="12"/>
      <c r="E394" s="14"/>
    </row>
    <row r="395" spans="1:5" s="11" customFormat="1" ht="10.199999999999999" x14ac:dyDescent="0.2">
      <c r="A395" s="57" t="s">
        <v>6</v>
      </c>
      <c r="B395" s="15">
        <v>1.46922363130219E-3</v>
      </c>
      <c r="C395" s="16"/>
      <c r="D395" s="15">
        <v>2.2147817829991502E-3</v>
      </c>
      <c r="E395" s="17">
        <v>0</v>
      </c>
    </row>
    <row r="396" spans="1:5" s="11" customFormat="1" ht="10.199999999999999" x14ac:dyDescent="0.2">
      <c r="A396" s="56" t="s">
        <v>145</v>
      </c>
      <c r="B396" s="12"/>
      <c r="C396" s="13"/>
      <c r="D396" s="12"/>
      <c r="E396" s="14"/>
    </row>
    <row r="397" spans="1:5" s="11" customFormat="1" ht="10.199999999999999" x14ac:dyDescent="0.2">
      <c r="A397" s="57" t="s">
        <v>6</v>
      </c>
      <c r="B397" s="15">
        <v>7.8616352201257703E-4</v>
      </c>
      <c r="C397" s="16"/>
      <c r="D397" s="15">
        <v>1.1851025330083199E-3</v>
      </c>
      <c r="E397" s="17">
        <v>0</v>
      </c>
    </row>
    <row r="398" spans="1:5" s="11" customFormat="1" ht="10.199999999999999" x14ac:dyDescent="0.2">
      <c r="A398" s="56" t="s">
        <v>146</v>
      </c>
      <c r="B398" s="12"/>
      <c r="C398" s="13"/>
      <c r="D398" s="12"/>
      <c r="E398" s="14"/>
    </row>
    <row r="399" spans="1:5" s="11" customFormat="1" ht="10.199999999999999" x14ac:dyDescent="0.2">
      <c r="A399" s="57" t="s">
        <v>6</v>
      </c>
      <c r="B399" s="15">
        <v>7.8616352201257703E-4</v>
      </c>
      <c r="C399" s="16"/>
      <c r="D399" s="15">
        <v>1.1851025330083199E-3</v>
      </c>
      <c r="E399" s="17">
        <v>0</v>
      </c>
    </row>
    <row r="400" spans="1:5" s="11" customFormat="1" ht="10.199999999999999" x14ac:dyDescent="0.2">
      <c r="A400" s="56" t="s">
        <v>147</v>
      </c>
      <c r="B400" s="12"/>
      <c r="C400" s="13"/>
      <c r="D400" s="12"/>
      <c r="E400" s="14"/>
    </row>
    <row r="401" spans="1:5" s="11" customFormat="1" ht="10.199999999999999" x14ac:dyDescent="0.2">
      <c r="A401" s="57" t="s">
        <v>6</v>
      </c>
      <c r="B401" s="15">
        <v>1.06837606837607E-3</v>
      </c>
      <c r="C401" s="16"/>
      <c r="D401" s="15">
        <v>1.6105239551138699E-3</v>
      </c>
      <c r="E401" s="17">
        <v>0</v>
      </c>
    </row>
    <row r="402" spans="1:5" s="11" customFormat="1" ht="10.199999999999999" x14ac:dyDescent="0.2">
      <c r="A402" s="56" t="s">
        <v>148</v>
      </c>
      <c r="B402" s="12"/>
      <c r="C402" s="13"/>
      <c r="D402" s="12"/>
      <c r="E402" s="14"/>
    </row>
    <row r="403" spans="1:5" s="11" customFormat="1" ht="10.199999999999999" x14ac:dyDescent="0.2">
      <c r="A403" s="57" t="s">
        <v>6</v>
      </c>
      <c r="B403" s="15">
        <v>6.8306010928961597E-4</v>
      </c>
      <c r="C403" s="16"/>
      <c r="D403" s="15">
        <v>1.02967924999083E-3</v>
      </c>
      <c r="E403" s="17">
        <v>0</v>
      </c>
    </row>
    <row r="404" spans="1:5" s="11" customFormat="1" ht="10.199999999999999" x14ac:dyDescent="0.2">
      <c r="A404" s="56" t="s">
        <v>149</v>
      </c>
      <c r="B404" s="12"/>
      <c r="C404" s="13"/>
      <c r="D404" s="12"/>
      <c r="E404" s="14"/>
    </row>
    <row r="405" spans="1:5" s="11" customFormat="1" ht="10.199999999999999" x14ac:dyDescent="0.2">
      <c r="A405" s="57" t="s">
        <v>6</v>
      </c>
      <c r="B405" s="15">
        <v>7.8616352201257703E-4</v>
      </c>
      <c r="C405" s="16"/>
      <c r="D405" s="15">
        <v>1.1851025330083199E-3</v>
      </c>
      <c r="E405" s="17">
        <v>0</v>
      </c>
    </row>
    <row r="406" spans="1:5" s="11" customFormat="1" ht="10.199999999999999" x14ac:dyDescent="0.2">
      <c r="A406" s="56" t="s">
        <v>150</v>
      </c>
      <c r="B406" s="12"/>
      <c r="C406" s="13"/>
      <c r="D406" s="12"/>
      <c r="E406" s="14"/>
    </row>
    <row r="407" spans="1:5" s="11" customFormat="1" ht="10.199999999999999" x14ac:dyDescent="0.2">
      <c r="A407" s="57" t="s">
        <v>6</v>
      </c>
      <c r="B407" s="15">
        <v>7.8616352201257703E-4</v>
      </c>
      <c r="C407" s="16"/>
      <c r="D407" s="15">
        <v>1.1851025330083199E-3</v>
      </c>
      <c r="E407" s="17">
        <v>0</v>
      </c>
    </row>
    <row r="408" spans="1:5" s="11" customFormat="1" ht="10.199999999999999" x14ac:dyDescent="0.2">
      <c r="A408" s="56" t="s">
        <v>151</v>
      </c>
      <c r="B408" s="12"/>
      <c r="C408" s="13"/>
      <c r="D408" s="12"/>
      <c r="E408" s="14"/>
    </row>
    <row r="409" spans="1:5" s="11" customFormat="1" ht="10.199999999999999" x14ac:dyDescent="0.2">
      <c r="A409" s="57" t="s">
        <v>6</v>
      </c>
      <c r="B409" s="15">
        <v>1.36612021857923E-3</v>
      </c>
      <c r="C409" s="16"/>
      <c r="D409" s="15">
        <v>2.0593584999816701E-3</v>
      </c>
      <c r="E409" s="17">
        <v>0</v>
      </c>
    </row>
    <row r="410" spans="1:5" s="11" customFormat="1" ht="10.199999999999999" x14ac:dyDescent="0.2">
      <c r="A410" s="56" t="s">
        <v>152</v>
      </c>
      <c r="B410" s="12"/>
      <c r="C410" s="13"/>
      <c r="D410" s="12"/>
      <c r="E410" s="14"/>
    </row>
    <row r="411" spans="1:5" s="11" customFormat="1" ht="10.199999999999999" x14ac:dyDescent="0.2">
      <c r="A411" s="57" t="s">
        <v>6</v>
      </c>
      <c r="B411" s="15">
        <v>1.46922363130219E-3</v>
      </c>
      <c r="C411" s="16"/>
      <c r="D411" s="15">
        <v>2.2147817829991502E-3</v>
      </c>
      <c r="E411" s="17">
        <v>0</v>
      </c>
    </row>
    <row r="412" spans="1:5" s="11" customFormat="1" ht="10.199999999999999" x14ac:dyDescent="0.2">
      <c r="A412" s="56" t="s">
        <v>153</v>
      </c>
      <c r="B412" s="12"/>
      <c r="C412" s="13"/>
      <c r="D412" s="12"/>
      <c r="E412" s="14"/>
    </row>
    <row r="413" spans="1:5" s="11" customFormat="1" ht="10.199999999999999" x14ac:dyDescent="0.2">
      <c r="A413" s="57" t="s">
        <v>6</v>
      </c>
      <c r="B413" s="15">
        <v>6.8306010928961597E-4</v>
      </c>
      <c r="C413" s="16"/>
      <c r="D413" s="15">
        <v>1.02967924999083E-3</v>
      </c>
      <c r="E413" s="17">
        <v>0</v>
      </c>
    </row>
    <row r="414" spans="1:5" s="11" customFormat="1" ht="10.199999999999999" x14ac:dyDescent="0.2">
      <c r="A414" s="56" t="s">
        <v>154</v>
      </c>
      <c r="B414" s="12"/>
      <c r="C414" s="13"/>
      <c r="D414" s="12"/>
      <c r="E414" s="14"/>
    </row>
    <row r="415" spans="1:5" s="11" customFormat="1" ht="10.199999999999999" x14ac:dyDescent="0.2">
      <c r="A415" s="57" t="s">
        <v>6</v>
      </c>
      <c r="B415" s="15">
        <v>1.06837606837607E-3</v>
      </c>
      <c r="C415" s="16"/>
      <c r="D415" s="15">
        <v>1.6105239551138699E-3</v>
      </c>
      <c r="E415" s="17">
        <v>0</v>
      </c>
    </row>
    <row r="416" spans="1:5" s="11" customFormat="1" ht="10.199999999999999" x14ac:dyDescent="0.2">
      <c r="A416" s="56" t="s">
        <v>155</v>
      </c>
      <c r="B416" s="12"/>
      <c r="C416" s="13"/>
      <c r="D416" s="12"/>
      <c r="E416" s="14"/>
    </row>
    <row r="417" spans="1:5" s="11" customFormat="1" ht="10.199999999999999" x14ac:dyDescent="0.2">
      <c r="A417" s="57" t="s">
        <v>6</v>
      </c>
      <c r="B417" s="15">
        <v>6.8306010928961597E-4</v>
      </c>
      <c r="C417" s="16"/>
      <c r="D417" s="15">
        <v>1.02967924999083E-3</v>
      </c>
      <c r="E417" s="17">
        <v>0</v>
      </c>
    </row>
    <row r="418" spans="1:5" s="11" customFormat="1" ht="10.199999999999999" x14ac:dyDescent="0.2">
      <c r="A418" s="56" t="s">
        <v>156</v>
      </c>
      <c r="B418" s="12"/>
      <c r="C418" s="13"/>
      <c r="D418" s="12"/>
      <c r="E418" s="14"/>
    </row>
    <row r="419" spans="1:5" s="11" customFormat="1" ht="10.199999999999999" x14ac:dyDescent="0.2">
      <c r="A419" s="57" t="s">
        <v>6</v>
      </c>
      <c r="B419" s="15">
        <v>1.06837606837607E-3</v>
      </c>
      <c r="C419" s="16"/>
      <c r="D419" s="15">
        <v>1.6105239551138699E-3</v>
      </c>
      <c r="E419" s="17">
        <v>0</v>
      </c>
    </row>
    <row r="420" spans="1:5" s="11" customFormat="1" ht="10.199999999999999" x14ac:dyDescent="0.2">
      <c r="A420" s="56" t="s">
        <v>157</v>
      </c>
      <c r="B420" s="12"/>
      <c r="C420" s="13"/>
      <c r="D420" s="12"/>
      <c r="E420" s="14"/>
    </row>
    <row r="421" spans="1:5" s="11" customFormat="1" ht="10.199999999999999" x14ac:dyDescent="0.2">
      <c r="A421" s="57" t="s">
        <v>6</v>
      </c>
      <c r="B421" s="15">
        <v>1.75143617766568E-3</v>
      </c>
      <c r="C421" s="16"/>
      <c r="D421" s="15">
        <v>2.6402032051047099E-3</v>
      </c>
      <c r="E421" s="17">
        <v>0</v>
      </c>
    </row>
    <row r="422" spans="1:5" s="11" customFormat="1" ht="10.199999999999999" x14ac:dyDescent="0.2">
      <c r="A422" s="56" t="s">
        <v>158</v>
      </c>
      <c r="B422" s="12"/>
      <c r="C422" s="13"/>
      <c r="D422" s="12"/>
      <c r="E422" s="14"/>
    </row>
    <row r="423" spans="1:5" s="11" customFormat="1" ht="10.199999999999999" x14ac:dyDescent="0.2">
      <c r="A423" s="57" t="s">
        <v>6</v>
      </c>
      <c r="B423" s="15">
        <v>7.8616352201257703E-4</v>
      </c>
      <c r="C423" s="16"/>
      <c r="D423" s="15">
        <v>1.1851025330083199E-3</v>
      </c>
      <c r="E423" s="17">
        <v>0</v>
      </c>
    </row>
    <row r="424" spans="1:5" s="11" customFormat="1" ht="10.199999999999999" x14ac:dyDescent="0.2">
      <c r="A424" s="56" t="s">
        <v>159</v>
      </c>
      <c r="B424" s="12"/>
      <c r="C424" s="13"/>
      <c r="D424" s="12"/>
      <c r="E424" s="14"/>
    </row>
    <row r="425" spans="1:5" s="11" customFormat="1" ht="10.199999999999999" x14ac:dyDescent="0.2">
      <c r="A425" s="57" t="s">
        <v>6</v>
      </c>
      <c r="B425" s="15">
        <v>7.8616352201257703E-4</v>
      </c>
      <c r="C425" s="16"/>
      <c r="D425" s="15">
        <v>1.1851025330083199E-3</v>
      </c>
      <c r="E425" s="17">
        <v>0</v>
      </c>
    </row>
    <row r="426" spans="1:5" s="11" customFormat="1" ht="10.199999999999999" x14ac:dyDescent="0.2">
      <c r="A426" s="56" t="s">
        <v>160</v>
      </c>
      <c r="B426" s="12"/>
      <c r="C426" s="13"/>
      <c r="D426" s="12"/>
      <c r="E426" s="14"/>
    </row>
    <row r="427" spans="1:5" s="11" customFormat="1" ht="10.199999999999999" x14ac:dyDescent="0.2">
      <c r="A427" s="57" t="s">
        <v>6</v>
      </c>
      <c r="B427" s="15">
        <v>7.8616352201257703E-4</v>
      </c>
      <c r="C427" s="16"/>
      <c r="D427" s="15">
        <v>1.1851025330083199E-3</v>
      </c>
      <c r="E427" s="17">
        <v>0</v>
      </c>
    </row>
    <row r="428" spans="1:5" s="11" customFormat="1" ht="10.199999999999999" x14ac:dyDescent="0.2">
      <c r="A428" s="56" t="s">
        <v>161</v>
      </c>
      <c r="B428" s="12"/>
      <c r="C428" s="13"/>
      <c r="D428" s="12"/>
      <c r="E428" s="14"/>
    </row>
    <row r="429" spans="1:5" s="11" customFormat="1" ht="10.199999999999999" x14ac:dyDescent="0.2">
      <c r="A429" s="57" t="s">
        <v>6</v>
      </c>
      <c r="B429" s="15">
        <v>1.36612021857923E-3</v>
      </c>
      <c r="C429" s="16"/>
      <c r="D429" s="15">
        <v>2.0593584999816701E-3</v>
      </c>
      <c r="E429" s="17">
        <v>0</v>
      </c>
    </row>
    <row r="430" spans="1:5" s="11" customFormat="1" ht="10.199999999999999" x14ac:dyDescent="0.2">
      <c r="A430" s="56" t="s">
        <v>162</v>
      </c>
      <c r="B430" s="12"/>
      <c r="C430" s="13"/>
      <c r="D430" s="12"/>
      <c r="E430" s="14"/>
    </row>
    <row r="431" spans="1:5" s="11" customFormat="1" ht="10.199999999999999" x14ac:dyDescent="0.2">
      <c r="A431" s="57" t="s">
        <v>6</v>
      </c>
      <c r="B431" s="15">
        <v>1.75143617766568E-3</v>
      </c>
      <c r="C431" s="16"/>
      <c r="D431" s="15">
        <v>2.6402032051047099E-3</v>
      </c>
      <c r="E431" s="17">
        <v>0</v>
      </c>
    </row>
    <row r="432" spans="1:5" s="11" customFormat="1" ht="10.199999999999999" x14ac:dyDescent="0.2">
      <c r="A432" s="56" t="s">
        <v>163</v>
      </c>
      <c r="B432" s="12"/>
      <c r="C432" s="13"/>
      <c r="D432" s="12"/>
      <c r="E432" s="14"/>
    </row>
    <row r="433" spans="1:5" s="11" customFormat="1" ht="10.199999999999999" x14ac:dyDescent="0.2">
      <c r="A433" s="57" t="s">
        <v>6</v>
      </c>
      <c r="B433" s="15">
        <v>6.8306010928961597E-4</v>
      </c>
      <c r="C433" s="16"/>
      <c r="D433" s="15">
        <v>1.02967924999083E-3</v>
      </c>
      <c r="E433" s="17">
        <v>0</v>
      </c>
    </row>
    <row r="434" spans="1:5" s="11" customFormat="1" ht="10.199999999999999" x14ac:dyDescent="0.2">
      <c r="A434" s="56" t="s">
        <v>164</v>
      </c>
      <c r="B434" s="12"/>
      <c r="C434" s="13"/>
      <c r="D434" s="12"/>
      <c r="E434" s="14"/>
    </row>
    <row r="435" spans="1:5" s="11" customFormat="1" ht="10.199999999999999" x14ac:dyDescent="0.2">
      <c r="A435" s="57" t="s">
        <v>6</v>
      </c>
      <c r="B435" s="15">
        <v>7.8616352201257703E-4</v>
      </c>
      <c r="C435" s="16"/>
      <c r="D435" s="15">
        <v>1.1851025330083199E-3</v>
      </c>
      <c r="E435" s="17">
        <v>0</v>
      </c>
    </row>
    <row r="436" spans="1:5" s="11" customFormat="1" ht="10.199999999999999" x14ac:dyDescent="0.2">
      <c r="A436" s="56" t="s">
        <v>165</v>
      </c>
      <c r="B436" s="12"/>
      <c r="C436" s="13"/>
      <c r="D436" s="12"/>
      <c r="E436" s="14"/>
    </row>
    <row r="437" spans="1:5" s="11" customFormat="1" ht="10.199999999999999" x14ac:dyDescent="0.2">
      <c r="A437" s="57" t="s">
        <v>6</v>
      </c>
      <c r="B437" s="15">
        <v>7.8616352201257703E-4</v>
      </c>
      <c r="C437" s="16"/>
      <c r="D437" s="15">
        <v>1.1851025330083199E-3</v>
      </c>
      <c r="E437" s="17">
        <v>0</v>
      </c>
    </row>
    <row r="438" spans="1:5" s="11" customFormat="1" ht="10.199999999999999" x14ac:dyDescent="0.2">
      <c r="A438" s="56" t="s">
        <v>166</v>
      </c>
      <c r="B438" s="12"/>
      <c r="C438" s="13"/>
      <c r="D438" s="12"/>
      <c r="E438" s="14"/>
    </row>
    <row r="439" spans="1:5" s="11" customFormat="1" ht="10.199999999999999" x14ac:dyDescent="0.2">
      <c r="A439" s="57" t="s">
        <v>6</v>
      </c>
      <c r="B439" s="15">
        <v>6.8306010928961597E-4</v>
      </c>
      <c r="C439" s="16"/>
      <c r="D439" s="15">
        <v>1.02967924999083E-3</v>
      </c>
      <c r="E439" s="17">
        <v>0</v>
      </c>
    </row>
    <row r="440" spans="1:5" s="11" customFormat="1" ht="10.199999999999999" x14ac:dyDescent="0.2">
      <c r="A440" s="56" t="s">
        <v>167</v>
      </c>
      <c r="B440" s="12"/>
      <c r="C440" s="13"/>
      <c r="D440" s="12"/>
      <c r="E440" s="14"/>
    </row>
    <row r="441" spans="1:5" s="11" customFormat="1" ht="10.199999999999999" x14ac:dyDescent="0.2">
      <c r="A441" s="57" t="s">
        <v>6</v>
      </c>
      <c r="B441" s="15">
        <v>1.06837606837607E-3</v>
      </c>
      <c r="C441" s="16"/>
      <c r="D441" s="15">
        <v>1.6105239551138699E-3</v>
      </c>
      <c r="E441" s="17">
        <v>0</v>
      </c>
    </row>
    <row r="442" spans="1:5" s="11" customFormat="1" ht="10.199999999999999" x14ac:dyDescent="0.2">
      <c r="A442" s="56" t="s">
        <v>168</v>
      </c>
      <c r="B442" s="12"/>
      <c r="C442" s="13"/>
      <c r="D442" s="12"/>
      <c r="E442" s="14"/>
    </row>
    <row r="443" spans="1:5" s="11" customFormat="1" ht="10.199999999999999" x14ac:dyDescent="0.2">
      <c r="A443" s="57" t="s">
        <v>6</v>
      </c>
      <c r="B443" s="15">
        <v>6.8306010928961597E-4</v>
      </c>
      <c r="C443" s="16"/>
      <c r="D443" s="15">
        <v>1.02967924999083E-3</v>
      </c>
      <c r="E443" s="17">
        <v>0</v>
      </c>
    </row>
    <row r="444" spans="1:5" s="11" customFormat="1" ht="10.199999999999999" x14ac:dyDescent="0.2">
      <c r="A444" s="56" t="s">
        <v>169</v>
      </c>
      <c r="B444" s="12"/>
      <c r="C444" s="13"/>
      <c r="D444" s="12"/>
      <c r="E444" s="14"/>
    </row>
    <row r="445" spans="1:5" s="11" customFormat="1" ht="10.199999999999999" x14ac:dyDescent="0.2">
      <c r="A445" s="57" t="s">
        <v>6</v>
      </c>
      <c r="B445" s="15">
        <v>1.75143617766568E-3</v>
      </c>
      <c r="C445" s="16"/>
      <c r="D445" s="15">
        <v>2.6402032051047099E-3</v>
      </c>
      <c r="E445" s="17">
        <v>0</v>
      </c>
    </row>
    <row r="446" spans="1:5" s="11" customFormat="1" ht="10.199999999999999" x14ac:dyDescent="0.2">
      <c r="A446" s="56" t="s">
        <v>170</v>
      </c>
      <c r="B446" s="12"/>
      <c r="C446" s="13"/>
      <c r="D446" s="12"/>
      <c r="E446" s="14"/>
    </row>
    <row r="447" spans="1:5" s="11" customFormat="1" ht="10.199999999999999" x14ac:dyDescent="0.2">
      <c r="A447" s="57" t="s">
        <v>6</v>
      </c>
      <c r="B447" s="15">
        <v>1.46922363130219E-3</v>
      </c>
      <c r="C447" s="16"/>
      <c r="D447" s="15">
        <v>2.2147817829991502E-3</v>
      </c>
      <c r="E447" s="17">
        <v>0</v>
      </c>
    </row>
    <row r="448" spans="1:5" s="11" customFormat="1" ht="10.199999999999999" x14ac:dyDescent="0.2">
      <c r="A448" s="56" t="s">
        <v>171</v>
      </c>
      <c r="B448" s="12"/>
      <c r="C448" s="13"/>
      <c r="D448" s="12"/>
      <c r="E448" s="14"/>
    </row>
    <row r="449" spans="1:5" s="11" customFormat="1" ht="10.199999999999999" x14ac:dyDescent="0.2">
      <c r="A449" s="57" t="s">
        <v>6</v>
      </c>
      <c r="B449" s="15">
        <v>1.06837606837607E-3</v>
      </c>
      <c r="C449" s="16"/>
      <c r="D449" s="15">
        <v>1.6105239551138699E-3</v>
      </c>
      <c r="E449" s="17">
        <v>0</v>
      </c>
    </row>
    <row r="450" spans="1:5" s="11" customFormat="1" ht="10.199999999999999" x14ac:dyDescent="0.2">
      <c r="A450" s="56" t="s">
        <v>172</v>
      </c>
      <c r="B450" s="12"/>
      <c r="C450" s="13"/>
      <c r="D450" s="12"/>
      <c r="E450" s="14"/>
    </row>
    <row r="451" spans="1:5" s="11" customFormat="1" ht="10.199999999999999" x14ac:dyDescent="0.2">
      <c r="A451" s="57" t="s">
        <v>6</v>
      </c>
      <c r="B451" s="15">
        <v>1.06837606837607E-3</v>
      </c>
      <c r="C451" s="16"/>
      <c r="D451" s="15">
        <v>1.6105239551138699E-3</v>
      </c>
      <c r="E451" s="17">
        <v>0</v>
      </c>
    </row>
    <row r="452" spans="1:5" s="11" customFormat="1" ht="10.199999999999999" x14ac:dyDescent="0.2">
      <c r="A452" s="56" t="s">
        <v>173</v>
      </c>
      <c r="B452" s="12"/>
      <c r="C452" s="13"/>
      <c r="D452" s="12"/>
      <c r="E452" s="14"/>
    </row>
    <row r="453" spans="1:5" s="11" customFormat="1" ht="10.199999999999999" x14ac:dyDescent="0.2">
      <c r="A453" s="57" t="s">
        <v>6</v>
      </c>
      <c r="B453" s="15">
        <v>1.06837606837607E-3</v>
      </c>
      <c r="C453" s="16"/>
      <c r="D453" s="15">
        <v>1.6105239551138699E-3</v>
      </c>
      <c r="E453" s="17">
        <v>0</v>
      </c>
    </row>
    <row r="454" spans="1:5" s="11" customFormat="1" ht="10.199999999999999" x14ac:dyDescent="0.2">
      <c r="A454" s="56" t="s">
        <v>174</v>
      </c>
      <c r="B454" s="12"/>
      <c r="C454" s="13"/>
      <c r="D454" s="12"/>
      <c r="E454" s="14"/>
    </row>
    <row r="455" spans="1:5" s="11" customFormat="1" ht="10.199999999999999" x14ac:dyDescent="0.2">
      <c r="A455" s="57" t="s">
        <v>6</v>
      </c>
      <c r="B455" s="15">
        <v>7.8616352201257703E-4</v>
      </c>
      <c r="C455" s="16"/>
      <c r="D455" s="15">
        <v>1.1851025330083199E-3</v>
      </c>
      <c r="E455" s="17">
        <v>0</v>
      </c>
    </row>
    <row r="456" spans="1:5" s="11" customFormat="1" ht="10.199999999999999" x14ac:dyDescent="0.2">
      <c r="A456" s="56" t="s">
        <v>175</v>
      </c>
      <c r="B456" s="12"/>
      <c r="C456" s="13"/>
      <c r="D456" s="12"/>
      <c r="E456" s="14"/>
    </row>
    <row r="457" spans="1:5" s="11" customFormat="1" ht="10.199999999999999" x14ac:dyDescent="0.2">
      <c r="A457" s="57" t="s">
        <v>6</v>
      </c>
      <c r="B457" s="15">
        <v>1.46922363130219E-3</v>
      </c>
      <c r="C457" s="16"/>
      <c r="D457" s="15">
        <v>2.2147817829991502E-3</v>
      </c>
      <c r="E457" s="17">
        <v>0</v>
      </c>
    </row>
    <row r="458" spans="1:5" s="11" customFormat="1" ht="10.199999999999999" x14ac:dyDescent="0.2">
      <c r="A458" s="56" t="s">
        <v>176</v>
      </c>
      <c r="B458" s="12"/>
      <c r="C458" s="13"/>
      <c r="D458" s="12"/>
      <c r="E458" s="14"/>
    </row>
    <row r="459" spans="1:5" s="11" customFormat="1" ht="10.199999999999999" x14ac:dyDescent="0.2">
      <c r="A459" s="57" t="s">
        <v>6</v>
      </c>
      <c r="B459" s="15">
        <v>7.8616352201257703E-4</v>
      </c>
      <c r="C459" s="16"/>
      <c r="D459" s="15">
        <v>1.1851025330083199E-3</v>
      </c>
      <c r="E459" s="17">
        <v>0</v>
      </c>
    </row>
    <row r="460" spans="1:5" s="11" customFormat="1" ht="10.199999999999999" x14ac:dyDescent="0.2">
      <c r="A460" s="56" t="s">
        <v>177</v>
      </c>
      <c r="B460" s="12"/>
      <c r="C460" s="13"/>
      <c r="D460" s="12"/>
      <c r="E460" s="14"/>
    </row>
    <row r="461" spans="1:5" s="11" customFormat="1" ht="10.199999999999999" x14ac:dyDescent="0.2">
      <c r="A461" s="57" t="s">
        <v>6</v>
      </c>
      <c r="B461" s="15">
        <v>1.06837606837607E-3</v>
      </c>
      <c r="C461" s="16"/>
      <c r="D461" s="15">
        <v>1.6105239551138699E-3</v>
      </c>
      <c r="E461" s="17">
        <v>0</v>
      </c>
    </row>
    <row r="462" spans="1:5" s="11" customFormat="1" ht="10.199999999999999" x14ac:dyDescent="0.2">
      <c r="A462" s="56" t="s">
        <v>178</v>
      </c>
      <c r="B462" s="12"/>
      <c r="C462" s="13"/>
      <c r="D462" s="12"/>
      <c r="E462" s="14"/>
    </row>
    <row r="463" spans="1:5" s="11" customFormat="1" ht="10.199999999999999" x14ac:dyDescent="0.2">
      <c r="A463" s="57" t="s">
        <v>6</v>
      </c>
      <c r="B463" s="15">
        <v>2.1198417184850101E-3</v>
      </c>
      <c r="C463" s="16"/>
      <c r="D463" s="15">
        <v>3.195556293075E-3</v>
      </c>
      <c r="E463" s="17">
        <v>0</v>
      </c>
    </row>
    <row r="464" spans="1:5" s="11" customFormat="1" ht="10.199999999999999" x14ac:dyDescent="0.2">
      <c r="A464" s="56" t="s">
        <v>179</v>
      </c>
      <c r="B464" s="12"/>
      <c r="C464" s="13"/>
      <c r="D464" s="12"/>
      <c r="E464" s="14"/>
    </row>
    <row r="465" spans="1:5" s="11" customFormat="1" ht="10.199999999999999" x14ac:dyDescent="0.2">
      <c r="A465" s="57" t="s">
        <v>6</v>
      </c>
      <c r="B465" s="15">
        <v>1.06837606837607E-3</v>
      </c>
      <c r="C465" s="16"/>
      <c r="D465" s="15">
        <v>1.6105239551138699E-3</v>
      </c>
      <c r="E465" s="17">
        <v>0</v>
      </c>
    </row>
    <row r="466" spans="1:5" s="11" customFormat="1" ht="10.199999999999999" x14ac:dyDescent="0.2">
      <c r="A466" s="56" t="s">
        <v>180</v>
      </c>
      <c r="B466" s="12"/>
      <c r="C466" s="13"/>
      <c r="D466" s="12"/>
      <c r="E466" s="14"/>
    </row>
    <row r="467" spans="1:5" s="11" customFormat="1" ht="10.199999999999999" x14ac:dyDescent="0.2">
      <c r="A467" s="57" t="s">
        <v>6</v>
      </c>
      <c r="B467" s="15">
        <v>1.75143617766568E-3</v>
      </c>
      <c r="C467" s="16"/>
      <c r="D467" s="15">
        <v>2.6402032051047099E-3</v>
      </c>
      <c r="E467" s="17">
        <v>0</v>
      </c>
    </row>
    <row r="468" spans="1:5" s="11" customFormat="1" ht="10.199999999999999" x14ac:dyDescent="0.2">
      <c r="A468" s="56" t="s">
        <v>181</v>
      </c>
      <c r="B468" s="12"/>
      <c r="C468" s="13"/>
      <c r="D468" s="12"/>
      <c r="E468" s="14"/>
    </row>
    <row r="469" spans="1:5" s="11" customFormat="1" ht="10.199999999999999" x14ac:dyDescent="0.2">
      <c r="A469" s="57" t="s">
        <v>6</v>
      </c>
      <c r="B469" s="15">
        <v>7.8616352201257703E-4</v>
      </c>
      <c r="C469" s="16"/>
      <c r="D469" s="15">
        <v>1.1851025330083199E-3</v>
      </c>
      <c r="E469" s="17">
        <v>0</v>
      </c>
    </row>
    <row r="470" spans="1:5" s="11" customFormat="1" ht="15.6" x14ac:dyDescent="0.3">
      <c r="A470" s="56" t="s">
        <v>182</v>
      </c>
      <c r="B470" s="12"/>
      <c r="C470" s="13"/>
      <c r="D470" s="18"/>
      <c r="E470" s="19"/>
    </row>
    <row r="471" spans="1:5" s="11" customFormat="1" ht="15.6" x14ac:dyDescent="0.3">
      <c r="A471" s="57" t="s">
        <v>6</v>
      </c>
      <c r="B471" s="15">
        <v>5.1458607899726901E-3</v>
      </c>
      <c r="C471" s="16"/>
      <c r="D471" s="20">
        <v>0</v>
      </c>
      <c r="E471" s="21">
        <v>1.52864786060492E-2</v>
      </c>
    </row>
    <row r="472" spans="1:5" s="11" customFormat="1" ht="10.199999999999999" x14ac:dyDescent="0.2">
      <c r="A472" s="56" t="s">
        <v>183</v>
      </c>
      <c r="B472" s="12"/>
      <c r="C472" s="13"/>
      <c r="D472" s="12"/>
      <c r="E472" s="14"/>
    </row>
    <row r="473" spans="1:5" s="11" customFormat="1" ht="10.199999999999999" x14ac:dyDescent="0.2">
      <c r="A473" s="57" t="s">
        <v>6</v>
      </c>
      <c r="B473" s="15">
        <v>7.8616352201257703E-4</v>
      </c>
      <c r="C473" s="16"/>
      <c r="D473" s="15">
        <v>0</v>
      </c>
      <c r="E473" s="17">
        <v>2.3354055522682199E-3</v>
      </c>
    </row>
    <row r="474" spans="1:5" s="11" customFormat="1" ht="10.199999999999999" x14ac:dyDescent="0.2">
      <c r="A474" s="56" t="s">
        <v>184</v>
      </c>
      <c r="B474" s="12"/>
      <c r="C474" s="13"/>
      <c r="D474" s="12"/>
      <c r="E474" s="14"/>
    </row>
    <row r="475" spans="1:5" s="11" customFormat="1" ht="10.199999999999999" x14ac:dyDescent="0.2">
      <c r="A475" s="57" t="s">
        <v>6</v>
      </c>
      <c r="B475" s="15">
        <v>6.8306010928961597E-4</v>
      </c>
      <c r="C475" s="16"/>
      <c r="D475" s="15">
        <v>0</v>
      </c>
      <c r="E475" s="17">
        <v>2.0291228568887799E-3</v>
      </c>
    </row>
    <row r="476" spans="1:5" s="11" customFormat="1" ht="15.6" x14ac:dyDescent="0.3">
      <c r="A476" s="56" t="s">
        <v>185</v>
      </c>
      <c r="B476" s="12"/>
      <c r="C476" s="13"/>
      <c r="D476" s="18"/>
      <c r="E476" s="19"/>
    </row>
    <row r="477" spans="1:5" s="11" customFormat="1" ht="15.6" x14ac:dyDescent="0.3">
      <c r="A477" s="57" t="s">
        <v>6</v>
      </c>
      <c r="B477" s="15">
        <v>4.8636482436091996E-3</v>
      </c>
      <c r="C477" s="16"/>
      <c r="D477" s="20">
        <v>0</v>
      </c>
      <c r="E477" s="21">
        <v>1.4448127894978499E-2</v>
      </c>
    </row>
    <row r="478" spans="1:5" s="11" customFormat="1" ht="15.6" x14ac:dyDescent="0.3">
      <c r="A478" s="56" t="s">
        <v>186</v>
      </c>
      <c r="B478" s="12"/>
      <c r="C478" s="13"/>
      <c r="D478" s="18"/>
      <c r="E478" s="19"/>
    </row>
    <row r="479" spans="1:5" s="11" customFormat="1" ht="15.6" x14ac:dyDescent="0.3">
      <c r="A479" s="57" t="s">
        <v>6</v>
      </c>
      <c r="B479" s="15">
        <v>3.7246107846169601E-3</v>
      </c>
      <c r="C479" s="16"/>
      <c r="D479" s="20">
        <v>0</v>
      </c>
      <c r="E479" s="21">
        <v>1.1064462370582199E-2</v>
      </c>
    </row>
    <row r="480" spans="1:5" s="11" customFormat="1" ht="10.199999999999999" x14ac:dyDescent="0.2">
      <c r="A480" s="56" t="s">
        <v>187</v>
      </c>
      <c r="B480" s="12"/>
      <c r="C480" s="13"/>
      <c r="D480" s="12"/>
      <c r="E480" s="14"/>
    </row>
    <row r="481" spans="1:5" s="11" customFormat="1" ht="10.199999999999999" x14ac:dyDescent="0.2">
      <c r="A481" s="57" t="s">
        <v>6</v>
      </c>
      <c r="B481" s="15">
        <v>1.4367816091953999E-3</v>
      </c>
      <c r="C481" s="16"/>
      <c r="D481" s="15">
        <v>0</v>
      </c>
      <c r="E481" s="17">
        <v>4.2681549748350102E-3</v>
      </c>
    </row>
    <row r="482" spans="1:5" s="11" customFormat="1" ht="10.199999999999999" x14ac:dyDescent="0.2">
      <c r="A482" s="56" t="s">
        <v>188</v>
      </c>
      <c r="B482" s="12"/>
      <c r="C482" s="13"/>
      <c r="D482" s="12"/>
      <c r="E482" s="14"/>
    </row>
    <row r="483" spans="1:5" s="11" customFormat="1" ht="10.199999999999999" x14ac:dyDescent="0.2">
      <c r="A483" s="57" t="s">
        <v>6</v>
      </c>
      <c r="B483" s="15">
        <v>1.12612612612613E-3</v>
      </c>
      <c r="C483" s="16"/>
      <c r="D483" s="15">
        <v>1.6975793040389501E-3</v>
      </c>
      <c r="E483" s="17">
        <v>0</v>
      </c>
    </row>
    <row r="484" spans="1:5" s="11" customFormat="1" ht="15.6" x14ac:dyDescent="0.3">
      <c r="A484" s="56" t="s">
        <v>189</v>
      </c>
      <c r="B484" s="12"/>
      <c r="C484" s="13"/>
      <c r="D484" s="18"/>
      <c r="E484" s="19"/>
    </row>
    <row r="485" spans="1:5" s="11" customFormat="1" ht="15.6" x14ac:dyDescent="0.3">
      <c r="A485" s="57" t="s">
        <v>6</v>
      </c>
      <c r="B485" s="15">
        <v>6.2719869160988099E-3</v>
      </c>
      <c r="C485" s="16"/>
      <c r="D485" s="20">
        <v>1.6975793040389501E-3</v>
      </c>
      <c r="E485" s="21">
        <v>1.52864786060492E-2</v>
      </c>
    </row>
    <row r="486" spans="1:5" s="11" customFormat="1" ht="10.199999999999999" x14ac:dyDescent="0.2">
      <c r="A486" s="56" t="s">
        <v>190</v>
      </c>
      <c r="B486" s="12"/>
      <c r="C486" s="13"/>
      <c r="D486" s="12"/>
      <c r="E486" s="14"/>
    </row>
    <row r="487" spans="1:5" s="11" customFormat="1" ht="10.199999999999999" x14ac:dyDescent="0.2">
      <c r="A487" s="57" t="s">
        <v>6</v>
      </c>
      <c r="B487" s="15">
        <v>1.36612021857923E-3</v>
      </c>
      <c r="C487" s="16"/>
      <c r="D487" s="15">
        <v>0</v>
      </c>
      <c r="E487" s="17">
        <v>4.0582457137775503E-3</v>
      </c>
    </row>
    <row r="488" spans="1:5" s="11" customFormat="1" ht="10.199999999999999" x14ac:dyDescent="0.2">
      <c r="A488" s="56" t="s">
        <v>191</v>
      </c>
      <c r="B488" s="12"/>
      <c r="C488" s="13"/>
      <c r="D488" s="12"/>
      <c r="E488" s="14"/>
    </row>
    <row r="489" spans="1:5" s="11" customFormat="1" ht="10.199999999999999" x14ac:dyDescent="0.2">
      <c r="A489" s="57" t="s">
        <v>6</v>
      </c>
      <c r="B489" s="15">
        <v>1.5723270440251499E-3</v>
      </c>
      <c r="C489" s="16"/>
      <c r="D489" s="15">
        <v>0</v>
      </c>
      <c r="E489" s="17">
        <v>4.6708111045364303E-3</v>
      </c>
    </row>
    <row r="490" spans="1:5" s="11" customFormat="1" ht="10.199999999999999" x14ac:dyDescent="0.2">
      <c r="A490" s="56" t="s">
        <v>192</v>
      </c>
      <c r="B490" s="12"/>
      <c r="C490" s="13"/>
      <c r="D490" s="12"/>
      <c r="E490" s="14"/>
    </row>
    <row r="491" spans="1:5" s="11" customFormat="1" ht="10.199999999999999" x14ac:dyDescent="0.2">
      <c r="A491" s="57" t="s">
        <v>6</v>
      </c>
      <c r="B491" s="15">
        <v>7.8616352201257703E-4</v>
      </c>
      <c r="C491" s="16"/>
      <c r="D491" s="15">
        <v>0</v>
      </c>
      <c r="E491" s="17">
        <v>2.3354055522682199E-3</v>
      </c>
    </row>
    <row r="492" spans="1:5" s="11" customFormat="1" ht="10.199999999999999" x14ac:dyDescent="0.2">
      <c r="A492" s="56" t="s">
        <v>193</v>
      </c>
      <c r="B492" s="12"/>
      <c r="C492" s="13"/>
      <c r="D492" s="12"/>
      <c r="E492" s="14"/>
    </row>
    <row r="493" spans="1:5" s="11" customFormat="1" ht="10.199999999999999" x14ac:dyDescent="0.2">
      <c r="A493" s="57" t="s">
        <v>6</v>
      </c>
      <c r="B493" s="15">
        <v>2.13675213675214E-3</v>
      </c>
      <c r="C493" s="16"/>
      <c r="D493" s="15">
        <v>3.2210479102277399E-3</v>
      </c>
      <c r="E493" s="17">
        <v>0</v>
      </c>
    </row>
    <row r="494" spans="1:5" s="11" customFormat="1" ht="15.6" x14ac:dyDescent="0.3">
      <c r="A494" s="56" t="s">
        <v>194</v>
      </c>
      <c r="B494" s="12"/>
      <c r="C494" s="13"/>
      <c r="D494" s="18"/>
      <c r="E494" s="19"/>
    </row>
    <row r="495" spans="1:5" s="11" customFormat="1" ht="15.6" x14ac:dyDescent="0.3">
      <c r="A495" s="57" t="s">
        <v>6</v>
      </c>
      <c r="B495" s="15">
        <v>3.8006165055345302E-3</v>
      </c>
      <c r="C495" s="16"/>
      <c r="D495" s="20">
        <v>0</v>
      </c>
      <c r="E495" s="21">
        <v>1.1290247690894E-2</v>
      </c>
    </row>
    <row r="496" spans="1:5" s="11" customFormat="1" ht="10.199999999999999" x14ac:dyDescent="0.2">
      <c r="A496" s="56" t="s">
        <v>195</v>
      </c>
      <c r="B496" s="12"/>
      <c r="C496" s="13"/>
      <c r="D496" s="12"/>
      <c r="E496" s="14"/>
    </row>
    <row r="497" spans="1:5" s="11" customFormat="1" ht="10.199999999999999" x14ac:dyDescent="0.2">
      <c r="A497" s="57" t="s">
        <v>6</v>
      </c>
      <c r="B497" s="15">
        <v>1.46922363130219E-3</v>
      </c>
      <c r="C497" s="16"/>
      <c r="D497" s="15">
        <v>0</v>
      </c>
      <c r="E497" s="17">
        <v>4.3645284091569899E-3</v>
      </c>
    </row>
    <row r="498" spans="1:5" s="11" customFormat="1" ht="10.199999999999999" x14ac:dyDescent="0.2">
      <c r="A498" s="56" t="s">
        <v>196</v>
      </c>
      <c r="B498" s="12"/>
      <c r="C498" s="13"/>
      <c r="D498" s="12"/>
      <c r="E498" s="14"/>
    </row>
    <row r="499" spans="1:5" s="11" customFormat="1" ht="10.199999999999999" x14ac:dyDescent="0.2">
      <c r="A499" s="57" t="s">
        <v>6</v>
      </c>
      <c r="B499" s="15">
        <v>1.4367816091953999E-3</v>
      </c>
      <c r="C499" s="16"/>
      <c r="D499" s="15">
        <v>0</v>
      </c>
      <c r="E499" s="17">
        <v>4.2681549748350102E-3</v>
      </c>
    </row>
    <row r="500" spans="1:5" s="11" customFormat="1" ht="10.199999999999999" x14ac:dyDescent="0.2">
      <c r="A500" s="56" t="s">
        <v>197</v>
      </c>
      <c r="B500" s="12"/>
      <c r="C500" s="13"/>
      <c r="D500" s="12"/>
      <c r="E500" s="14"/>
    </row>
    <row r="501" spans="1:5" s="11" customFormat="1" ht="10.199999999999999" x14ac:dyDescent="0.2">
      <c r="A501" s="57" t="s">
        <v>6</v>
      </c>
      <c r="B501" s="15">
        <v>3.2913211995840401E-3</v>
      </c>
      <c r="C501" s="16"/>
      <c r="D501" s="15">
        <v>4.9615035312063601E-3</v>
      </c>
      <c r="E501" s="17">
        <v>0</v>
      </c>
    </row>
    <row r="502" spans="1:5" s="11" customFormat="1" ht="10.199999999999999" x14ac:dyDescent="0.2">
      <c r="A502" s="56" t="s">
        <v>198</v>
      </c>
      <c r="B502" s="12"/>
      <c r="C502" s="13"/>
      <c r="D502" s="12"/>
      <c r="E502" s="14"/>
    </row>
    <row r="503" spans="1:5" s="11" customFormat="1" ht="10.199999999999999" x14ac:dyDescent="0.2">
      <c r="A503" s="57" t="s">
        <v>6</v>
      </c>
      <c r="B503" s="15">
        <v>2.1198417184850101E-3</v>
      </c>
      <c r="C503" s="16"/>
      <c r="D503" s="15">
        <v>0</v>
      </c>
      <c r="E503" s="17">
        <v>6.2972778317237797E-3</v>
      </c>
    </row>
    <row r="504" spans="1:5" s="11" customFormat="1" ht="10.199999999999999" x14ac:dyDescent="0.2">
      <c r="A504" s="56" t="s">
        <v>199</v>
      </c>
      <c r="B504" s="12"/>
      <c r="C504" s="13"/>
      <c r="D504" s="12"/>
      <c r="E504" s="14"/>
    </row>
    <row r="505" spans="1:5" s="11" customFormat="1" ht="10.199999999999999" x14ac:dyDescent="0.2">
      <c r="A505" s="57" t="s">
        <v>6</v>
      </c>
      <c r="B505" s="15">
        <v>2.8735632183907898E-3</v>
      </c>
      <c r="C505" s="16"/>
      <c r="D505" s="15">
        <v>0</v>
      </c>
      <c r="E505" s="17">
        <v>8.5363099496700203E-3</v>
      </c>
    </row>
    <row r="506" spans="1:5" s="11" customFormat="1" ht="15.6" x14ac:dyDescent="0.3">
      <c r="A506" s="56" t="s">
        <v>200</v>
      </c>
      <c r="B506" s="12"/>
      <c r="C506" s="13"/>
      <c r="D506" s="18"/>
      <c r="E506" s="19"/>
    </row>
    <row r="507" spans="1:5" s="11" customFormat="1" ht="15.6" x14ac:dyDescent="0.3">
      <c r="A507" s="57" t="s">
        <v>6</v>
      </c>
      <c r="B507" s="15">
        <v>4.1859324646209804E-3</v>
      </c>
      <c r="C507" s="16"/>
      <c r="D507" s="20">
        <v>0</v>
      </c>
      <c r="E507" s="21">
        <v>1.2434881097343999E-2</v>
      </c>
    </row>
    <row r="508" spans="1:5" s="11" customFormat="1" ht="10.199999999999999" x14ac:dyDescent="0.2">
      <c r="A508" s="56" t="s">
        <v>201</v>
      </c>
      <c r="B508" s="12"/>
      <c r="C508" s="13"/>
      <c r="D508" s="12"/>
      <c r="E508" s="14"/>
    </row>
    <row r="509" spans="1:5" s="11" customFormat="1" ht="10.199999999999999" x14ac:dyDescent="0.2">
      <c r="A509" s="57" t="s">
        <v>6</v>
      </c>
      <c r="B509" s="15">
        <v>7.8616352201257703E-4</v>
      </c>
      <c r="C509" s="16"/>
      <c r="D509" s="15">
        <v>1.1851025330083199E-3</v>
      </c>
      <c r="E509" s="17">
        <v>0</v>
      </c>
    </row>
    <row r="510" spans="1:5" s="11" customFormat="1" ht="10.199999999999999" x14ac:dyDescent="0.2">
      <c r="A510" s="56" t="s">
        <v>202</v>
      </c>
      <c r="B510" s="12"/>
      <c r="C510" s="13"/>
      <c r="D510" s="12"/>
      <c r="E510" s="14"/>
    </row>
    <row r="511" spans="1:5" s="11" customFormat="1" ht="10.199999999999999" x14ac:dyDescent="0.2">
      <c r="A511" s="57" t="s">
        <v>6</v>
      </c>
      <c r="B511" s="15">
        <v>2.2229451312079699E-3</v>
      </c>
      <c r="C511" s="16"/>
      <c r="D511" s="15">
        <v>0</v>
      </c>
      <c r="E511" s="17">
        <v>6.6035605271032201E-3</v>
      </c>
    </row>
    <row r="512" spans="1:5" s="11" customFormat="1" ht="10.199999999999999" x14ac:dyDescent="0.2">
      <c r="A512" s="56" t="s">
        <v>203</v>
      </c>
      <c r="B512" s="12"/>
      <c r="C512" s="13"/>
      <c r="D512" s="12"/>
      <c r="E512" s="14"/>
    </row>
    <row r="513" spans="1:5" s="11" customFormat="1" ht="10.199999999999999" x14ac:dyDescent="0.2">
      <c r="A513" s="57" t="s">
        <v>6</v>
      </c>
      <c r="B513" s="15">
        <v>7.8616352201257703E-4</v>
      </c>
      <c r="C513" s="16"/>
      <c r="D513" s="15">
        <v>0</v>
      </c>
      <c r="E513" s="17">
        <v>2.3354055522682199E-3</v>
      </c>
    </row>
    <row r="514" spans="1:5" s="11" customFormat="1" ht="10.199999999999999" x14ac:dyDescent="0.2">
      <c r="A514" s="56" t="s">
        <v>204</v>
      </c>
      <c r="B514" s="12"/>
      <c r="C514" s="13"/>
      <c r="D514" s="12"/>
      <c r="E514" s="14"/>
    </row>
    <row r="515" spans="1:5" s="11" customFormat="1" ht="10.199999999999999" x14ac:dyDescent="0.2">
      <c r="A515" s="57" t="s">
        <v>6</v>
      </c>
      <c r="B515" s="15">
        <v>1.85453959038864E-3</v>
      </c>
      <c r="C515" s="16"/>
      <c r="D515" s="15">
        <v>0</v>
      </c>
      <c r="E515" s="17">
        <v>5.5091618156070804E-3</v>
      </c>
    </row>
    <row r="516" spans="1:5" s="11" customFormat="1" ht="15.6" x14ac:dyDescent="0.3">
      <c r="A516" s="56" t="s">
        <v>205</v>
      </c>
      <c r="B516" s="12"/>
      <c r="C516" s="13"/>
      <c r="D516" s="18"/>
      <c r="E516" s="19"/>
    </row>
    <row r="517" spans="1:5" s="11" customFormat="1" ht="15.6" x14ac:dyDescent="0.3">
      <c r="A517" s="57" t="s">
        <v>6</v>
      </c>
      <c r="B517" s="15">
        <v>6.1648844179748403E-3</v>
      </c>
      <c r="C517" s="16"/>
      <c r="D517" s="20">
        <v>0</v>
      </c>
      <c r="E517" s="21">
        <v>1.83136267401121E-2</v>
      </c>
    </row>
    <row r="518" spans="1:5" s="11" customFormat="1" ht="15.6" x14ac:dyDescent="0.3">
      <c r="A518" s="56" t="s">
        <v>206</v>
      </c>
      <c r="B518" s="12"/>
      <c r="C518" s="13"/>
      <c r="D518" s="18"/>
      <c r="E518" s="19"/>
    </row>
    <row r="519" spans="1:5" s="11" customFormat="1" ht="15.6" x14ac:dyDescent="0.3">
      <c r="A519" s="57" t="s">
        <v>6</v>
      </c>
      <c r="B519" s="15">
        <v>4.9934049368758103E-3</v>
      </c>
      <c r="C519" s="16"/>
      <c r="D519" s="20">
        <v>0</v>
      </c>
      <c r="E519" s="21">
        <v>1.4833587781393801E-2</v>
      </c>
    </row>
    <row r="520" spans="1:5" s="11" customFormat="1" ht="10.199999999999999" x14ac:dyDescent="0.2">
      <c r="A520" s="56" t="s">
        <v>207</v>
      </c>
      <c r="B520" s="12"/>
      <c r="C520" s="13"/>
      <c r="D520" s="12"/>
      <c r="E520" s="14"/>
    </row>
    <row r="521" spans="1:5" s="11" customFormat="1" ht="10.199999999999999" x14ac:dyDescent="0.2">
      <c r="A521" s="57" t="s">
        <v>6</v>
      </c>
      <c r="B521" s="15">
        <v>2.81981224604175E-3</v>
      </c>
      <c r="C521" s="16"/>
      <c r="D521" s="15">
        <v>0</v>
      </c>
      <c r="E521" s="17">
        <v>8.3766353835665001E-3</v>
      </c>
    </row>
    <row r="522" spans="1:5" s="11" customFormat="1" ht="10.199999999999999" x14ac:dyDescent="0.2">
      <c r="A522" s="56" t="s">
        <v>208</v>
      </c>
      <c r="B522" s="12"/>
      <c r="C522" s="13"/>
      <c r="D522" s="12"/>
      <c r="E522" s="14"/>
    </row>
    <row r="523" spans="1:5" s="11" customFormat="1" ht="10.199999999999999" x14ac:dyDescent="0.2">
      <c r="A523" s="57" t="s">
        <v>6</v>
      </c>
      <c r="B523" s="15">
        <v>6.8306010928961597E-4</v>
      </c>
      <c r="C523" s="16"/>
      <c r="D523" s="15">
        <v>1.02967924999083E-3</v>
      </c>
      <c r="E523" s="17">
        <v>0</v>
      </c>
    </row>
    <row r="524" spans="1:5" s="11" customFormat="1" ht="10.199999999999999" x14ac:dyDescent="0.2">
      <c r="A524" s="56" t="s">
        <v>209</v>
      </c>
      <c r="B524" s="12"/>
      <c r="C524" s="13"/>
      <c r="D524" s="12"/>
      <c r="E524" s="14"/>
    </row>
    <row r="525" spans="1:5" s="11" customFormat="1" ht="10.199999999999999" x14ac:dyDescent="0.2">
      <c r="A525" s="57" t="s">
        <v>6</v>
      </c>
      <c r="B525" s="15">
        <v>7.8616352201257703E-4</v>
      </c>
      <c r="C525" s="16"/>
      <c r="D525" s="15">
        <v>1.1851025330083199E-3</v>
      </c>
      <c r="E525" s="17">
        <v>0</v>
      </c>
    </row>
    <row r="526" spans="1:5" s="11" customFormat="1" ht="10.199999999999999" x14ac:dyDescent="0.2">
      <c r="A526" s="56" t="s">
        <v>210</v>
      </c>
      <c r="B526" s="12"/>
      <c r="C526" s="13"/>
      <c r="D526" s="12"/>
      <c r="E526" s="14"/>
    </row>
    <row r="527" spans="1:5" s="11" customFormat="1" ht="10.199999999999999" x14ac:dyDescent="0.2">
      <c r="A527" s="57" t="s">
        <v>6</v>
      </c>
      <c r="B527" s="15">
        <v>2.5051576775714599E-3</v>
      </c>
      <c r="C527" s="16"/>
      <c r="D527" s="15">
        <v>3.7764009981980399E-3</v>
      </c>
      <c r="E527" s="17">
        <v>0</v>
      </c>
    </row>
    <row r="528" spans="1:5" s="11" customFormat="1" ht="10.199999999999999" x14ac:dyDescent="0.2">
      <c r="A528" s="56" t="s">
        <v>211</v>
      </c>
      <c r="B528" s="12"/>
      <c r="C528" s="13"/>
      <c r="D528" s="12"/>
      <c r="E528" s="14"/>
    </row>
    <row r="529" spans="1:5" s="11" customFormat="1" ht="10.199999999999999" x14ac:dyDescent="0.2">
      <c r="A529" s="57" t="s">
        <v>6</v>
      </c>
      <c r="B529" s="15">
        <v>6.8306010928961597E-4</v>
      </c>
      <c r="C529" s="16"/>
      <c r="D529" s="15">
        <v>1.02967924999083E-3</v>
      </c>
      <c r="E529" s="17">
        <v>0</v>
      </c>
    </row>
    <row r="530" spans="1:5" s="11" customFormat="1" ht="10.199999999999999" x14ac:dyDescent="0.2">
      <c r="A530" s="56" t="s">
        <v>212</v>
      </c>
      <c r="B530" s="12"/>
      <c r="C530" s="13"/>
      <c r="D530" s="12"/>
      <c r="E530" s="14"/>
    </row>
    <row r="531" spans="1:5" s="11" customFormat="1" ht="10.199999999999999" x14ac:dyDescent="0.2">
      <c r="A531" s="57" t="s">
        <v>6</v>
      </c>
      <c r="B531" s="15">
        <v>4.2890358773439398E-3</v>
      </c>
      <c r="C531" s="16"/>
      <c r="D531" s="15">
        <v>6.4655089432177296E-3</v>
      </c>
      <c r="E531" s="17">
        <v>0</v>
      </c>
    </row>
    <row r="532" spans="1:5" s="11" customFormat="1" ht="10.199999999999999" x14ac:dyDescent="0.2">
      <c r="A532" s="56" t="s">
        <v>213</v>
      </c>
      <c r="B532" s="12"/>
      <c r="C532" s="13"/>
      <c r="D532" s="12"/>
      <c r="E532" s="14"/>
    </row>
    <row r="533" spans="1:5" s="11" customFormat="1" ht="10.199999999999999" x14ac:dyDescent="0.2">
      <c r="A533" s="57" t="s">
        <v>6</v>
      </c>
      <c r="B533" s="15">
        <v>7.8616352201257703E-4</v>
      </c>
      <c r="C533" s="16"/>
      <c r="D533" s="15">
        <v>1.1851025330083199E-3</v>
      </c>
      <c r="E533" s="17">
        <v>0</v>
      </c>
    </row>
    <row r="534" spans="1:5" s="11" customFormat="1" ht="10.199999999999999" x14ac:dyDescent="0.2">
      <c r="A534" s="56" t="s">
        <v>214</v>
      </c>
      <c r="B534" s="12"/>
      <c r="C534" s="13"/>
      <c r="D534" s="12"/>
      <c r="E534" s="14"/>
    </row>
    <row r="535" spans="1:5" s="11" customFormat="1" ht="10.199999999999999" x14ac:dyDescent="0.2">
      <c r="A535" s="57" t="s">
        <v>6</v>
      </c>
      <c r="B535" s="15">
        <v>2.1198417184850101E-3</v>
      </c>
      <c r="C535" s="16"/>
      <c r="D535" s="15">
        <v>3.195556293075E-3</v>
      </c>
      <c r="E535" s="17">
        <v>0</v>
      </c>
    </row>
    <row r="536" spans="1:5" s="11" customFormat="1" ht="10.199999999999999" x14ac:dyDescent="0.2">
      <c r="A536" s="56" t="s">
        <v>215</v>
      </c>
      <c r="B536" s="12"/>
      <c r="C536" s="13"/>
      <c r="D536" s="12"/>
      <c r="E536" s="14"/>
    </row>
    <row r="537" spans="1:5" s="11" customFormat="1" ht="10.199999999999999" x14ac:dyDescent="0.2">
      <c r="A537" s="57" t="s">
        <v>6</v>
      </c>
      <c r="B537" s="15">
        <v>2.6407031124012202E-3</v>
      </c>
      <c r="C537" s="16"/>
      <c r="D537" s="15">
        <v>3.9807290211305102E-3</v>
      </c>
      <c r="E537" s="17">
        <v>0</v>
      </c>
    </row>
    <row r="538" spans="1:5" s="11" customFormat="1" ht="10.199999999999999" x14ac:dyDescent="0.2">
      <c r="A538" s="56" t="s">
        <v>216</v>
      </c>
      <c r="B538" s="12"/>
      <c r="C538" s="13"/>
      <c r="D538" s="12"/>
      <c r="E538" s="14"/>
    </row>
    <row r="539" spans="1:5" s="11" customFormat="1" ht="10.199999999999999" x14ac:dyDescent="0.2">
      <c r="A539" s="57" t="s">
        <v>6</v>
      </c>
      <c r="B539" s="15">
        <v>6.8306010928961597E-4</v>
      </c>
      <c r="C539" s="16"/>
      <c r="D539" s="15">
        <v>1.02967924999083E-3</v>
      </c>
      <c r="E539" s="17">
        <v>0</v>
      </c>
    </row>
    <row r="540" spans="1:5" s="11" customFormat="1" ht="10.199999999999999" x14ac:dyDescent="0.2">
      <c r="A540" s="56" t="s">
        <v>217</v>
      </c>
      <c r="B540" s="12"/>
      <c r="C540" s="13"/>
      <c r="D540" s="12"/>
      <c r="E540" s="14"/>
    </row>
    <row r="541" spans="1:5" s="11" customFormat="1" ht="10.199999999999999" x14ac:dyDescent="0.2">
      <c r="A541" s="57" t="s">
        <v>6</v>
      </c>
      <c r="B541" s="15">
        <v>7.8616352201257703E-4</v>
      </c>
      <c r="C541" s="16"/>
      <c r="D541" s="15">
        <v>1.1851025330083199E-3</v>
      </c>
      <c r="E541" s="17">
        <v>0</v>
      </c>
    </row>
    <row r="542" spans="1:5" s="11" customFormat="1" ht="10.199999999999999" x14ac:dyDescent="0.2">
      <c r="A542" s="56" t="s">
        <v>218</v>
      </c>
      <c r="B542" s="12"/>
      <c r="C542" s="13"/>
      <c r="D542" s="12"/>
      <c r="E542" s="14"/>
    </row>
    <row r="543" spans="1:5" s="11" customFormat="1" ht="10.199999999999999" x14ac:dyDescent="0.2">
      <c r="A543" s="57" t="s">
        <v>6</v>
      </c>
      <c r="B543" s="15">
        <v>1.06837606837607E-3</v>
      </c>
      <c r="C543" s="16"/>
      <c r="D543" s="15">
        <v>1.6105239551138699E-3</v>
      </c>
      <c r="E543" s="17">
        <v>0</v>
      </c>
    </row>
    <row r="544" spans="1:5" s="11" customFormat="1" ht="10.199999999999999" x14ac:dyDescent="0.2">
      <c r="A544" s="56" t="s">
        <v>219</v>
      </c>
      <c r="B544" s="12"/>
      <c r="C544" s="13"/>
      <c r="D544" s="12"/>
      <c r="E544" s="14"/>
    </row>
    <row r="545" spans="1:5" s="11" customFormat="1" ht="10.199999999999999" x14ac:dyDescent="0.2">
      <c r="A545" s="57" t="s">
        <v>6</v>
      </c>
      <c r="B545" s="15">
        <v>2.1198417184850101E-3</v>
      </c>
      <c r="C545" s="16"/>
      <c r="D545" s="15">
        <v>3.195556293075E-3</v>
      </c>
      <c r="E545" s="17">
        <v>0</v>
      </c>
    </row>
    <row r="546" spans="1:5" s="11" customFormat="1" ht="10.199999999999999" x14ac:dyDescent="0.2">
      <c r="A546" s="56" t="s">
        <v>220</v>
      </c>
      <c r="B546" s="12"/>
      <c r="C546" s="13"/>
      <c r="D546" s="12"/>
      <c r="E546" s="14"/>
    </row>
    <row r="547" spans="1:5" s="11" customFormat="1" ht="10.199999999999999" x14ac:dyDescent="0.2">
      <c r="A547" s="57" t="s">
        <v>6</v>
      </c>
      <c r="B547" s="15">
        <v>6.8306010928961597E-4</v>
      </c>
      <c r="C547" s="16"/>
      <c r="D547" s="15">
        <v>1.02967924999083E-3</v>
      </c>
      <c r="E547" s="17">
        <v>0</v>
      </c>
    </row>
    <row r="548" spans="1:5" s="11" customFormat="1" ht="10.199999999999999" x14ac:dyDescent="0.2">
      <c r="A548" s="56" t="s">
        <v>221</v>
      </c>
      <c r="B548" s="12"/>
      <c r="C548" s="13"/>
      <c r="D548" s="12"/>
      <c r="E548" s="14"/>
    </row>
    <row r="549" spans="1:5" s="11" customFormat="1" ht="10.199999999999999" x14ac:dyDescent="0.2">
      <c r="A549" s="57" t="s">
        <v>6</v>
      </c>
      <c r="B549" s="15">
        <v>1.36612021857923E-3</v>
      </c>
      <c r="C549" s="16"/>
      <c r="D549" s="15">
        <v>0</v>
      </c>
      <c r="E549" s="17">
        <v>4.0582457137775503E-3</v>
      </c>
    </row>
    <row r="550" spans="1:5" s="11" customFormat="1" ht="15.6" x14ac:dyDescent="0.3">
      <c r="A550" s="56" t="s">
        <v>222</v>
      </c>
      <c r="B550" s="12"/>
      <c r="C550" s="13"/>
      <c r="D550" s="18"/>
      <c r="E550" s="19"/>
    </row>
    <row r="551" spans="1:5" s="11" customFormat="1" ht="15.6" x14ac:dyDescent="0.3">
      <c r="A551" s="57" t="s">
        <v>6</v>
      </c>
      <c r="B551" s="15">
        <v>5.3787208959622601E-3</v>
      </c>
      <c r="C551" s="16"/>
      <c r="D551" s="20">
        <v>0</v>
      </c>
      <c r="E551" s="21">
        <v>1.5978221187843901E-2</v>
      </c>
    </row>
    <row r="552" spans="1:5" s="11" customFormat="1" ht="10.199999999999999" x14ac:dyDescent="0.2">
      <c r="A552" s="56" t="s">
        <v>223</v>
      </c>
      <c r="B552" s="12"/>
      <c r="C552" s="13"/>
      <c r="D552" s="12"/>
      <c r="E552" s="14"/>
    </row>
    <row r="553" spans="1:5" s="11" customFormat="1" ht="10.199999999999999" x14ac:dyDescent="0.2">
      <c r="A553" s="57" t="s">
        <v>6</v>
      </c>
      <c r="B553" s="15">
        <v>7.8616352201257703E-4</v>
      </c>
      <c r="C553" s="16"/>
      <c r="D553" s="15">
        <v>0</v>
      </c>
      <c r="E553" s="17">
        <v>2.3354055522682199E-3</v>
      </c>
    </row>
    <row r="554" spans="1:5" s="11" customFormat="1" ht="10.199999999999999" x14ac:dyDescent="0.2">
      <c r="A554" s="56" t="s">
        <v>224</v>
      </c>
      <c r="B554" s="12"/>
      <c r="C554" s="13"/>
      <c r="D554" s="12"/>
      <c r="E554" s="14"/>
    </row>
    <row r="555" spans="1:5" s="11" customFormat="1" ht="10.199999999999999" x14ac:dyDescent="0.2">
      <c r="A555" s="57" t="s">
        <v>6</v>
      </c>
      <c r="B555" s="15">
        <v>1.36612021857923E-3</v>
      </c>
      <c r="C555" s="16"/>
      <c r="D555" s="15">
        <v>2.0593584999816701E-3</v>
      </c>
      <c r="E555" s="17">
        <v>0</v>
      </c>
    </row>
    <row r="556" spans="1:5" s="11" customFormat="1" ht="10.199999999999999" x14ac:dyDescent="0.2">
      <c r="A556" s="56" t="s">
        <v>225</v>
      </c>
      <c r="B556" s="12"/>
      <c r="C556" s="13"/>
      <c r="D556" s="12"/>
      <c r="E556" s="14"/>
    </row>
    <row r="557" spans="1:5" s="11" customFormat="1" ht="10.199999999999999" x14ac:dyDescent="0.2">
      <c r="A557" s="57" t="s">
        <v>6</v>
      </c>
      <c r="B557" s="15">
        <v>6.8306010928961597E-4</v>
      </c>
      <c r="C557" s="16"/>
      <c r="D557" s="15">
        <v>1.02967924999083E-3</v>
      </c>
      <c r="E557" s="17">
        <v>0</v>
      </c>
    </row>
    <row r="558" spans="1:5" s="11" customFormat="1" ht="10.199999999999999" x14ac:dyDescent="0.2">
      <c r="A558" s="56" t="s">
        <v>226</v>
      </c>
      <c r="B558" s="12"/>
      <c r="C558" s="13"/>
      <c r="D558" s="12"/>
      <c r="E558" s="14"/>
    </row>
    <row r="559" spans="1:5" s="11" customFormat="1" ht="10.199999999999999" x14ac:dyDescent="0.2">
      <c r="A559" s="57" t="s">
        <v>6</v>
      </c>
      <c r="B559" s="15">
        <v>7.8616352201257703E-4</v>
      </c>
      <c r="C559" s="16"/>
      <c r="D559" s="15">
        <v>1.1851025330083199E-3</v>
      </c>
      <c r="E559" s="17">
        <v>0</v>
      </c>
    </row>
    <row r="560" spans="1:5" s="11" customFormat="1" ht="15.6" x14ac:dyDescent="0.3">
      <c r="A560" s="56" t="s">
        <v>227</v>
      </c>
      <c r="B560" s="12"/>
      <c r="C560" s="13"/>
      <c r="D560" s="18"/>
      <c r="E560" s="19"/>
    </row>
    <row r="561" spans="1:5" s="11" customFormat="1" ht="15.6" x14ac:dyDescent="0.3">
      <c r="A561" s="57" t="s">
        <v>6</v>
      </c>
      <c r="B561" s="15">
        <v>4.6574414181632696E-3</v>
      </c>
      <c r="C561" s="16"/>
      <c r="D561" s="20">
        <v>0</v>
      </c>
      <c r="E561" s="21">
        <v>1.3835562504219599E-2</v>
      </c>
    </row>
    <row r="562" spans="1:5" s="11" customFormat="1" ht="10.199999999999999" x14ac:dyDescent="0.2">
      <c r="A562" s="56" t="s">
        <v>228</v>
      </c>
      <c r="B562" s="12"/>
      <c r="C562" s="13"/>
      <c r="D562" s="12"/>
      <c r="E562" s="14"/>
    </row>
    <row r="563" spans="1:5" s="11" customFormat="1" ht="10.199999999999999" x14ac:dyDescent="0.2">
      <c r="A563" s="57" t="s">
        <v>6</v>
      </c>
      <c r="B563" s="15">
        <v>6.8306010928961597E-4</v>
      </c>
      <c r="C563" s="16"/>
      <c r="D563" s="15">
        <v>1.02967924999083E-3</v>
      </c>
      <c r="E563" s="17">
        <v>0</v>
      </c>
    </row>
    <row r="564" spans="1:5" s="11" customFormat="1" ht="10.199999999999999" x14ac:dyDescent="0.2">
      <c r="A564" s="56" t="s">
        <v>229</v>
      </c>
      <c r="B564" s="12"/>
      <c r="C564" s="13"/>
      <c r="D564" s="12"/>
      <c r="E564" s="14"/>
    </row>
    <row r="565" spans="1:5" s="11" customFormat="1" ht="10.199999999999999" x14ac:dyDescent="0.2">
      <c r="A565" s="57" t="s">
        <v>6</v>
      </c>
      <c r="B565" s="15">
        <v>1.46922363130219E-3</v>
      </c>
      <c r="C565" s="16"/>
      <c r="D565" s="15">
        <v>2.2147817829991502E-3</v>
      </c>
      <c r="E565" s="17">
        <v>0</v>
      </c>
    </row>
    <row r="566" spans="1:5" s="11" customFormat="1" ht="10.199999999999999" x14ac:dyDescent="0.2">
      <c r="A566" s="56" t="s">
        <v>230</v>
      </c>
      <c r="B566" s="12"/>
      <c r="C566" s="13"/>
      <c r="D566" s="12"/>
      <c r="E566" s="14"/>
    </row>
    <row r="567" spans="1:5" s="11" customFormat="1" ht="10.199999999999999" x14ac:dyDescent="0.2">
      <c r="A567" s="57" t="s">
        <v>6</v>
      </c>
      <c r="B567" s="15">
        <v>1.75143617766568E-3</v>
      </c>
      <c r="C567" s="16"/>
      <c r="D567" s="15">
        <v>2.6402032051047099E-3</v>
      </c>
      <c r="E567" s="17">
        <v>0</v>
      </c>
    </row>
    <row r="568" spans="1:5" s="11" customFormat="1" ht="10.199999999999999" x14ac:dyDescent="0.2">
      <c r="A568" s="56" t="s">
        <v>231</v>
      </c>
      <c r="B568" s="12"/>
      <c r="C568" s="13"/>
      <c r="D568" s="12"/>
      <c r="E568" s="14"/>
    </row>
    <row r="569" spans="1:5" s="11" customFormat="1" ht="10.199999999999999" x14ac:dyDescent="0.2">
      <c r="A569" s="57" t="s">
        <v>6</v>
      </c>
      <c r="B569" s="15">
        <v>7.8616352201257703E-4</v>
      </c>
      <c r="C569" s="16"/>
      <c r="D569" s="15">
        <v>1.1851025330083199E-3</v>
      </c>
      <c r="E569" s="17">
        <v>0</v>
      </c>
    </row>
    <row r="570" spans="1:5" s="11" customFormat="1" ht="10.199999999999999" x14ac:dyDescent="0.2">
      <c r="A570" s="56" t="s">
        <v>232</v>
      </c>
      <c r="B570" s="12"/>
      <c r="C570" s="13"/>
      <c r="D570" s="12"/>
      <c r="E570" s="14"/>
    </row>
    <row r="571" spans="1:5" s="11" customFormat="1" ht="10.199999999999999" x14ac:dyDescent="0.2">
      <c r="A571" s="57" t="s">
        <v>6</v>
      </c>
      <c r="B571" s="15">
        <v>6.8306010928961597E-4</v>
      </c>
      <c r="C571" s="16"/>
      <c r="D571" s="15">
        <v>1.02967924999083E-3</v>
      </c>
      <c r="E571" s="17">
        <v>0</v>
      </c>
    </row>
    <row r="572" spans="1:5" s="11" customFormat="1" ht="10.199999999999999" x14ac:dyDescent="0.2">
      <c r="A572" s="56" t="s">
        <v>233</v>
      </c>
      <c r="B572" s="12"/>
      <c r="C572" s="13"/>
      <c r="D572" s="12"/>
      <c r="E572" s="14"/>
    </row>
    <row r="573" spans="1:5" s="11" customFormat="1" ht="10.199999999999999" x14ac:dyDescent="0.2">
      <c r="A573" s="57" t="s">
        <v>6</v>
      </c>
      <c r="B573" s="15">
        <v>2.8735632183907898E-3</v>
      </c>
      <c r="C573" s="16"/>
      <c r="D573" s="15">
        <v>4.3317540861683296E-3</v>
      </c>
      <c r="E573" s="17">
        <v>0</v>
      </c>
    </row>
    <row r="574" spans="1:5" s="11" customFormat="1" ht="10.199999999999999" x14ac:dyDescent="0.2">
      <c r="A574" s="56" t="s">
        <v>234</v>
      </c>
      <c r="B574" s="12"/>
      <c r="C574" s="13"/>
      <c r="D574" s="12"/>
      <c r="E574" s="14"/>
    </row>
    <row r="575" spans="1:5" s="11" customFormat="1" ht="10.199999999999999" x14ac:dyDescent="0.2">
      <c r="A575" s="57" t="s">
        <v>6</v>
      </c>
      <c r="B575" s="15">
        <v>7.8616352201257703E-4</v>
      </c>
      <c r="C575" s="16"/>
      <c r="D575" s="15">
        <v>1.1851025330083199E-3</v>
      </c>
      <c r="E575" s="17">
        <v>0</v>
      </c>
    </row>
    <row r="576" spans="1:5" s="11" customFormat="1" ht="10.199999999999999" x14ac:dyDescent="0.2">
      <c r="A576" s="56" t="s">
        <v>235</v>
      </c>
      <c r="B576" s="12"/>
      <c r="C576" s="13"/>
      <c r="D576" s="12"/>
      <c r="E576" s="14"/>
    </row>
    <row r="577" spans="1:5" s="11" customFormat="1" ht="10.199999999999999" x14ac:dyDescent="0.2">
      <c r="A577" s="57" t="s">
        <v>6</v>
      </c>
      <c r="B577" s="15">
        <v>6.8306010928961597E-4</v>
      </c>
      <c r="C577" s="16"/>
      <c r="D577" s="15">
        <v>1.02967924999083E-3</v>
      </c>
      <c r="E577" s="17">
        <v>0</v>
      </c>
    </row>
    <row r="578" spans="1:5" s="11" customFormat="1" ht="10.199999999999999" x14ac:dyDescent="0.2">
      <c r="A578" s="56" t="s">
        <v>236</v>
      </c>
      <c r="B578" s="12"/>
      <c r="C578" s="13"/>
      <c r="D578" s="12"/>
      <c r="E578" s="14"/>
    </row>
    <row r="579" spans="1:5" s="11" customFormat="1" ht="10.199999999999999" x14ac:dyDescent="0.2">
      <c r="A579" s="57" t="s">
        <v>6</v>
      </c>
      <c r="B579" s="15">
        <v>2.1198417184850101E-3</v>
      </c>
      <c r="C579" s="16"/>
      <c r="D579" s="15">
        <v>3.195556293075E-3</v>
      </c>
      <c r="E579" s="17">
        <v>0</v>
      </c>
    </row>
    <row r="580" spans="1:5" s="11" customFormat="1" ht="10.199999999999999" x14ac:dyDescent="0.2">
      <c r="A580" s="56" t="s">
        <v>237</v>
      </c>
      <c r="B580" s="12"/>
      <c r="C580" s="13"/>
      <c r="D580" s="12"/>
      <c r="E580" s="14"/>
    </row>
    <row r="581" spans="1:5" s="11" customFormat="1" ht="10.199999999999999" x14ac:dyDescent="0.2">
      <c r="A581" s="57" t="s">
        <v>6</v>
      </c>
      <c r="B581" s="15">
        <v>2.13675213675214E-3</v>
      </c>
      <c r="C581" s="16"/>
      <c r="D581" s="15">
        <v>3.2210479102277399E-3</v>
      </c>
      <c r="E581" s="17">
        <v>0</v>
      </c>
    </row>
    <row r="582" spans="1:5" s="11" customFormat="1" ht="10.199999999999999" x14ac:dyDescent="0.2">
      <c r="A582" s="56" t="s">
        <v>238</v>
      </c>
      <c r="B582" s="12"/>
      <c r="C582" s="13"/>
      <c r="D582" s="12"/>
      <c r="E582" s="14"/>
    </row>
    <row r="583" spans="1:5" s="11" customFormat="1" ht="10.199999999999999" x14ac:dyDescent="0.2">
      <c r="A583" s="57" t="s">
        <v>6</v>
      </c>
      <c r="B583" s="15">
        <v>7.8616352201257703E-4</v>
      </c>
      <c r="C583" s="16"/>
      <c r="D583" s="15">
        <v>1.1851025330083199E-3</v>
      </c>
      <c r="E583" s="17">
        <v>0</v>
      </c>
    </row>
    <row r="584" spans="1:5" s="11" customFormat="1" ht="10.199999999999999" x14ac:dyDescent="0.2">
      <c r="A584" s="56" t="s">
        <v>239</v>
      </c>
      <c r="B584" s="12"/>
      <c r="C584" s="13"/>
      <c r="D584" s="12"/>
      <c r="E584" s="14"/>
    </row>
    <row r="585" spans="1:5" s="11" customFormat="1" ht="10.199999999999999" x14ac:dyDescent="0.2">
      <c r="A585" s="57" t="s">
        <v>6</v>
      </c>
      <c r="B585" s="15">
        <v>1.4367816091953999E-3</v>
      </c>
      <c r="C585" s="16"/>
      <c r="D585" s="15">
        <v>2.16587704308417E-3</v>
      </c>
      <c r="E585" s="17">
        <v>0</v>
      </c>
    </row>
    <row r="586" spans="1:5" s="11" customFormat="1" ht="10.199999999999999" x14ac:dyDescent="0.2">
      <c r="A586" s="56" t="s">
        <v>240</v>
      </c>
      <c r="B586" s="12"/>
      <c r="C586" s="13"/>
      <c r="D586" s="12"/>
      <c r="E586" s="14"/>
    </row>
    <row r="587" spans="1:5" s="11" customFormat="1" ht="10.199999999999999" x14ac:dyDescent="0.2">
      <c r="A587" s="57" t="s">
        <v>6</v>
      </c>
      <c r="B587" s="15">
        <v>7.8616352201257703E-4</v>
      </c>
      <c r="C587" s="16"/>
      <c r="D587" s="15">
        <v>1.1851025330083199E-3</v>
      </c>
      <c r="E587" s="17">
        <v>0</v>
      </c>
    </row>
    <row r="588" spans="1:5" s="11" customFormat="1" ht="10.199999999999999" x14ac:dyDescent="0.2">
      <c r="A588" s="56" t="s">
        <v>241</v>
      </c>
      <c r="B588" s="12"/>
      <c r="C588" s="13"/>
      <c r="D588" s="12"/>
      <c r="E588" s="14"/>
    </row>
    <row r="589" spans="1:5" s="11" customFormat="1" ht="10.199999999999999" x14ac:dyDescent="0.2">
      <c r="A589" s="57" t="s">
        <v>6</v>
      </c>
      <c r="B589" s="15">
        <v>6.8306010928961597E-4</v>
      </c>
      <c r="C589" s="16"/>
      <c r="D589" s="15">
        <v>1.02967924999083E-3</v>
      </c>
      <c r="E589" s="17">
        <v>0</v>
      </c>
    </row>
    <row r="590" spans="1:5" s="11" customFormat="1" ht="10.199999999999999" x14ac:dyDescent="0.2">
      <c r="A590" s="56" t="s">
        <v>242</v>
      </c>
      <c r="B590" s="12"/>
      <c r="C590" s="13"/>
      <c r="D590" s="12"/>
      <c r="E590" s="14"/>
    </row>
    <row r="591" spans="1:5" s="11" customFormat="1" ht="10.199999999999999" x14ac:dyDescent="0.2">
      <c r="A591" s="57" t="s">
        <v>6</v>
      </c>
      <c r="B591" s="15">
        <v>1.06837606837607E-3</v>
      </c>
      <c r="C591" s="16"/>
      <c r="D591" s="15">
        <v>1.6105239551138699E-3</v>
      </c>
      <c r="E591" s="17">
        <v>0</v>
      </c>
    </row>
    <row r="592" spans="1:5" s="11" customFormat="1" ht="10.199999999999999" x14ac:dyDescent="0.2">
      <c r="A592" s="56" t="s">
        <v>243</v>
      </c>
      <c r="B592" s="12"/>
      <c r="C592" s="13"/>
      <c r="D592" s="12"/>
      <c r="E592" s="14"/>
    </row>
    <row r="593" spans="1:5" s="11" customFormat="1" ht="10.199999999999999" x14ac:dyDescent="0.2">
      <c r="A593" s="57" t="s">
        <v>6</v>
      </c>
      <c r="B593" s="15">
        <v>6.8306010928961597E-4</v>
      </c>
      <c r="C593" s="16"/>
      <c r="D593" s="15">
        <v>1.02967924999083E-3</v>
      </c>
      <c r="E593" s="17">
        <v>0</v>
      </c>
    </row>
    <row r="594" spans="1:5" s="11" customFormat="1" ht="10.199999999999999" x14ac:dyDescent="0.2">
      <c r="A594" s="56" t="s">
        <v>244</v>
      </c>
      <c r="B594" s="12"/>
      <c r="C594" s="13"/>
      <c r="D594" s="12"/>
      <c r="E594" s="14"/>
    </row>
    <row r="595" spans="1:5" s="11" customFormat="1" ht="10.199999999999999" x14ac:dyDescent="0.2">
      <c r="A595" s="57" t="s">
        <v>6</v>
      </c>
      <c r="B595" s="15">
        <v>7.8616352201257703E-4</v>
      </c>
      <c r="C595" s="16"/>
      <c r="D595" s="15">
        <v>1.1851025330083199E-3</v>
      </c>
      <c r="E595" s="17">
        <v>0</v>
      </c>
    </row>
    <row r="596" spans="1:5" s="11" customFormat="1" ht="10.199999999999999" x14ac:dyDescent="0.2">
      <c r="A596" s="56" t="s">
        <v>245</v>
      </c>
      <c r="B596" s="12"/>
      <c r="C596" s="13"/>
      <c r="D596" s="12"/>
      <c r="E596" s="14"/>
    </row>
    <row r="597" spans="1:5" s="11" customFormat="1" ht="10.199999999999999" x14ac:dyDescent="0.2">
      <c r="A597" s="57" t="s">
        <v>6</v>
      </c>
      <c r="B597" s="15">
        <v>6.8306010928961597E-4</v>
      </c>
      <c r="C597" s="16"/>
      <c r="D597" s="15">
        <v>1.02967924999083E-3</v>
      </c>
      <c r="E597" s="17">
        <v>0</v>
      </c>
    </row>
    <row r="598" spans="1:5" s="11" customFormat="1" ht="10.199999999999999" x14ac:dyDescent="0.2">
      <c r="A598" s="56" t="s">
        <v>246</v>
      </c>
      <c r="B598" s="12"/>
      <c r="C598" s="13"/>
      <c r="D598" s="12"/>
      <c r="E598" s="14"/>
    </row>
    <row r="599" spans="1:5" s="11" customFormat="1" ht="10.199999999999999" x14ac:dyDescent="0.2">
      <c r="A599" s="57" t="s">
        <v>6</v>
      </c>
      <c r="B599" s="15">
        <v>1.4367816091953999E-3</v>
      </c>
      <c r="C599" s="16"/>
      <c r="D599" s="15">
        <v>2.16587704308417E-3</v>
      </c>
      <c r="E599" s="17">
        <v>0</v>
      </c>
    </row>
    <row r="600" spans="1:5" s="11" customFormat="1" ht="10.199999999999999" x14ac:dyDescent="0.2">
      <c r="A600" s="56" t="s">
        <v>247</v>
      </c>
      <c r="B600" s="12"/>
      <c r="C600" s="13"/>
      <c r="D600" s="12"/>
      <c r="E600" s="14"/>
    </row>
    <row r="601" spans="1:5" s="11" customFormat="1" ht="10.199999999999999" x14ac:dyDescent="0.2">
      <c r="A601" s="57" t="s">
        <v>6</v>
      </c>
      <c r="B601" s="15">
        <v>1.3440860215053799E-3</v>
      </c>
      <c r="C601" s="16"/>
      <c r="D601" s="15">
        <v>2.0261430403045498E-3</v>
      </c>
      <c r="E601" s="17">
        <v>0</v>
      </c>
    </row>
    <row r="602" spans="1:5" s="11" customFormat="1" ht="10.199999999999999" x14ac:dyDescent="0.2">
      <c r="A602" s="56" t="s">
        <v>248</v>
      </c>
      <c r="B602" s="12"/>
      <c r="C602" s="13"/>
      <c r="D602" s="12"/>
      <c r="E602" s="14"/>
    </row>
    <row r="603" spans="1:5" s="11" customFormat="1" ht="10.199999999999999" x14ac:dyDescent="0.2">
      <c r="A603" s="57" t="s">
        <v>6</v>
      </c>
      <c r="B603" s="15">
        <v>1.1574074074074099E-3</v>
      </c>
      <c r="C603" s="16"/>
      <c r="D603" s="15">
        <v>1.7447342847067E-3</v>
      </c>
      <c r="E603" s="17">
        <v>0</v>
      </c>
    </row>
    <row r="604" spans="1:5" s="11" customFormat="1" ht="10.199999999999999" x14ac:dyDescent="0.2">
      <c r="A604" s="56" t="s">
        <v>249</v>
      </c>
      <c r="B604" s="12"/>
      <c r="C604" s="13"/>
      <c r="D604" s="12"/>
      <c r="E604" s="14"/>
    </row>
    <row r="605" spans="1:5" s="11" customFormat="1" ht="10.199999999999999" x14ac:dyDescent="0.2">
      <c r="A605" s="57" t="s">
        <v>6</v>
      </c>
      <c r="B605" s="15">
        <v>6.1274509803921503E-4</v>
      </c>
      <c r="C605" s="16"/>
      <c r="D605" s="15">
        <v>9.2368285660942597E-4</v>
      </c>
      <c r="E605" s="17">
        <v>0</v>
      </c>
    </row>
    <row r="606" spans="1:5" s="11" customFormat="1" ht="10.199999999999999" x14ac:dyDescent="0.2">
      <c r="A606" s="56" t="s">
        <v>250</v>
      </c>
      <c r="B606" s="12"/>
      <c r="C606" s="13"/>
      <c r="D606" s="12"/>
      <c r="E606" s="14"/>
    </row>
    <row r="607" spans="1:5" s="11" customFormat="1" ht="10.199999999999999" x14ac:dyDescent="0.2">
      <c r="A607" s="57" t="s">
        <v>6</v>
      </c>
      <c r="B607" s="15">
        <v>1.12612612612613E-3</v>
      </c>
      <c r="C607" s="16"/>
      <c r="D607" s="15">
        <v>1.6975793040389501E-3</v>
      </c>
      <c r="E607" s="17">
        <v>0</v>
      </c>
    </row>
    <row r="608" spans="1:5" s="11" customFormat="1" ht="10.199999999999999" x14ac:dyDescent="0.2">
      <c r="A608" s="56" t="s">
        <v>251</v>
      </c>
      <c r="B608" s="12"/>
      <c r="C608" s="13"/>
      <c r="D608" s="12"/>
      <c r="E608" s="14"/>
    </row>
    <row r="609" spans="1:5" s="11" customFormat="1" ht="10.199999999999999" x14ac:dyDescent="0.2">
      <c r="A609" s="57" t="s">
        <v>6</v>
      </c>
      <c r="B609" s="15">
        <v>1.12612612612613E-3</v>
      </c>
      <c r="C609" s="16"/>
      <c r="D609" s="15">
        <v>1.6975793040389501E-3</v>
      </c>
      <c r="E609" s="17">
        <v>0</v>
      </c>
    </row>
    <row r="610" spans="1:5" s="11" customFormat="1" ht="15.6" x14ac:dyDescent="0.3">
      <c r="A610" s="56" t="s">
        <v>252</v>
      </c>
      <c r="B610" s="12"/>
      <c r="C610" s="13"/>
      <c r="D610" s="18"/>
      <c r="E610" s="19"/>
    </row>
    <row r="611" spans="1:5" s="11" customFormat="1" ht="15.6" x14ac:dyDescent="0.3">
      <c r="A611" s="57" t="s">
        <v>6</v>
      </c>
      <c r="B611" s="15">
        <v>3.9173789173789098E-3</v>
      </c>
      <c r="C611" s="16"/>
      <c r="D611" s="20">
        <v>0</v>
      </c>
      <c r="E611" s="21">
        <v>1.1637106298909201E-2</v>
      </c>
    </row>
    <row r="612" spans="1:5" s="11" customFormat="1" ht="15.6" x14ac:dyDescent="0.3">
      <c r="A612" s="56" t="s">
        <v>253</v>
      </c>
      <c r="B612" s="12"/>
      <c r="C612" s="13"/>
      <c r="D612" s="18"/>
      <c r="E612" s="19"/>
    </row>
    <row r="613" spans="1:5" s="11" customFormat="1" ht="15.6" x14ac:dyDescent="0.3">
      <c r="A613" s="57" t="s">
        <v>6</v>
      </c>
      <c r="B613" s="15">
        <v>5.8455570955570904E-3</v>
      </c>
      <c r="C613" s="16"/>
      <c r="D613" s="20">
        <v>0</v>
      </c>
      <c r="E613" s="21">
        <v>1.7365021544266598E-2</v>
      </c>
    </row>
    <row r="614" spans="1:5" s="11" customFormat="1" ht="10.199999999999999" x14ac:dyDescent="0.2">
      <c r="A614" s="56" t="s">
        <v>254</v>
      </c>
      <c r="B614" s="12"/>
      <c r="C614" s="13"/>
      <c r="D614" s="12"/>
      <c r="E614" s="14"/>
    </row>
    <row r="615" spans="1:5" s="11" customFormat="1" ht="10.199999999999999" x14ac:dyDescent="0.2">
      <c r="A615" s="57" t="s">
        <v>6</v>
      </c>
      <c r="B615" s="15">
        <v>1.6666666666666601E-3</v>
      </c>
      <c r="C615" s="16"/>
      <c r="D615" s="15">
        <v>0</v>
      </c>
      <c r="E615" s="17">
        <v>4.9510597708086104E-3</v>
      </c>
    </row>
    <row r="616" spans="1:5" s="11" customFormat="1" ht="10.199999999999999" x14ac:dyDescent="0.2">
      <c r="A616" s="56" t="s">
        <v>255</v>
      </c>
      <c r="B616" s="12"/>
      <c r="C616" s="13"/>
      <c r="D616" s="12"/>
      <c r="E616" s="14"/>
    </row>
    <row r="617" spans="1:5" s="11" customFormat="1" ht="10.199999999999999" x14ac:dyDescent="0.2">
      <c r="A617" s="57" t="s">
        <v>6</v>
      </c>
      <c r="B617" s="15">
        <v>2.7920227920227901E-3</v>
      </c>
      <c r="C617" s="16"/>
      <c r="D617" s="15">
        <v>0</v>
      </c>
      <c r="E617" s="17">
        <v>8.2940830348588908E-3</v>
      </c>
    </row>
    <row r="618" spans="1:5" s="11" customFormat="1" ht="10.199999999999999" x14ac:dyDescent="0.2">
      <c r="A618" s="56" t="s">
        <v>256</v>
      </c>
      <c r="B618" s="12"/>
      <c r="C618" s="13"/>
      <c r="D618" s="12"/>
      <c r="E618" s="14"/>
    </row>
    <row r="619" spans="1:5" s="11" customFormat="1" ht="10.199999999999999" x14ac:dyDescent="0.2">
      <c r="A619" s="57" t="s">
        <v>6</v>
      </c>
      <c r="B619" s="15">
        <v>8.33333333333331E-4</v>
      </c>
      <c r="C619" s="16"/>
      <c r="D619" s="15">
        <v>1.25620868498882E-3</v>
      </c>
      <c r="E619" s="17">
        <v>0</v>
      </c>
    </row>
    <row r="620" spans="1:5" s="11" customFormat="1" ht="10.199999999999999" x14ac:dyDescent="0.2">
      <c r="A620" s="56" t="s">
        <v>257</v>
      </c>
      <c r="B620" s="12"/>
      <c r="C620" s="13"/>
      <c r="D620" s="12"/>
      <c r="E620" s="14"/>
    </row>
    <row r="621" spans="1:5" s="11" customFormat="1" ht="10.199999999999999" x14ac:dyDescent="0.2">
      <c r="A621" s="57" t="s">
        <v>6</v>
      </c>
      <c r="B621" s="15">
        <v>2.7927927927927899E-3</v>
      </c>
      <c r="C621" s="16"/>
      <c r="D621" s="15">
        <v>4.2099966740165896E-3</v>
      </c>
      <c r="E621" s="17">
        <v>0</v>
      </c>
    </row>
    <row r="622" spans="1:5" s="11" customFormat="1" ht="10.199999999999999" x14ac:dyDescent="0.2">
      <c r="A622" s="56" t="s">
        <v>258</v>
      </c>
      <c r="B622" s="12"/>
      <c r="C622" s="13"/>
      <c r="D622" s="12"/>
      <c r="E622" s="14"/>
    </row>
    <row r="623" spans="1:5" s="11" customFormat="1" ht="10.199999999999999" x14ac:dyDescent="0.2">
      <c r="A623" s="57" t="s">
        <v>6</v>
      </c>
      <c r="B623" s="15">
        <v>2.3148148148148199E-3</v>
      </c>
      <c r="C623" s="16"/>
      <c r="D623" s="15">
        <v>0</v>
      </c>
      <c r="E623" s="17">
        <v>6.8764719039008703E-3</v>
      </c>
    </row>
    <row r="624" spans="1:5" s="11" customFormat="1" ht="15.6" x14ac:dyDescent="0.3">
      <c r="A624" s="56" t="s">
        <v>259</v>
      </c>
      <c r="B624" s="12"/>
      <c r="C624" s="13"/>
      <c r="D624" s="18"/>
      <c r="E624" s="19"/>
    </row>
    <row r="625" spans="1:5" s="11" customFormat="1" ht="15.6" x14ac:dyDescent="0.3">
      <c r="A625" s="57" t="s">
        <v>6</v>
      </c>
      <c r="B625" s="15">
        <v>5.3691191191191203E-3</v>
      </c>
      <c r="C625" s="16"/>
      <c r="D625" s="20">
        <v>0</v>
      </c>
      <c r="E625" s="21">
        <v>1.5949697805210099E-2</v>
      </c>
    </row>
    <row r="626" spans="1:5" s="11" customFormat="1" ht="15.6" x14ac:dyDescent="0.3">
      <c r="A626" s="56" t="s">
        <v>260</v>
      </c>
      <c r="B626" s="12"/>
      <c r="C626" s="13"/>
      <c r="D626" s="18"/>
      <c r="E626" s="19"/>
    </row>
    <row r="627" spans="1:5" s="11" customFormat="1" ht="15.6" x14ac:dyDescent="0.3">
      <c r="A627" s="57" t="s">
        <v>6</v>
      </c>
      <c r="B627" s="15">
        <v>5.0450450450450404E-3</v>
      </c>
      <c r="C627" s="16"/>
      <c r="D627" s="20">
        <v>0</v>
      </c>
      <c r="E627" s="21">
        <v>1.4986991738664E-2</v>
      </c>
    </row>
    <row r="628" spans="1:5" s="11" customFormat="1" ht="10.199999999999999" x14ac:dyDescent="0.2">
      <c r="A628" s="56" t="s">
        <v>261</v>
      </c>
      <c r="B628" s="12"/>
      <c r="C628" s="13"/>
      <c r="D628" s="12"/>
      <c r="E628" s="14"/>
    </row>
    <row r="629" spans="1:5" s="11" customFormat="1" ht="10.199999999999999" x14ac:dyDescent="0.2">
      <c r="A629" s="57" t="s">
        <v>6</v>
      </c>
      <c r="B629" s="15">
        <v>8.0128205128204898E-4</v>
      </c>
      <c r="C629" s="16"/>
      <c r="D629" s="15">
        <v>1.2078929663354001E-3</v>
      </c>
      <c r="E629" s="17">
        <v>0</v>
      </c>
    </row>
    <row r="630" spans="1:5" s="11" customFormat="1" ht="10.199999999999999" x14ac:dyDescent="0.2">
      <c r="A630" s="56" t="s">
        <v>262</v>
      </c>
      <c r="B630" s="12"/>
      <c r="C630" s="13"/>
      <c r="D630" s="12"/>
      <c r="E630" s="14"/>
    </row>
    <row r="631" spans="1:5" s="11" customFormat="1" ht="10.199999999999999" x14ac:dyDescent="0.2">
      <c r="A631" s="57" t="s">
        <v>6</v>
      </c>
      <c r="B631" s="15">
        <v>1.92740817740818E-3</v>
      </c>
      <c r="C631" s="16"/>
      <c r="D631" s="15">
        <v>2.9054722703743502E-3</v>
      </c>
      <c r="E631" s="17">
        <v>0</v>
      </c>
    </row>
    <row r="632" spans="1:5" s="11" customFormat="1" ht="10.199999999999999" x14ac:dyDescent="0.2">
      <c r="A632" s="56" t="s">
        <v>263</v>
      </c>
      <c r="B632" s="12"/>
      <c r="C632" s="13"/>
      <c r="D632" s="12"/>
      <c r="E632" s="14"/>
    </row>
    <row r="633" spans="1:5" s="11" customFormat="1" ht="10.199999999999999" x14ac:dyDescent="0.2">
      <c r="A633" s="57" t="s">
        <v>6</v>
      </c>
      <c r="B633" s="15">
        <v>8.0128205128204898E-4</v>
      </c>
      <c r="C633" s="16"/>
      <c r="D633" s="15">
        <v>1.2078929663354001E-3</v>
      </c>
      <c r="E633" s="17">
        <v>0</v>
      </c>
    </row>
    <row r="634" spans="1:5" s="11" customFormat="1" ht="10.199999999999999" x14ac:dyDescent="0.2">
      <c r="A634" s="56" t="s">
        <v>264</v>
      </c>
      <c r="B634" s="12"/>
      <c r="C634" s="13"/>
      <c r="D634" s="12"/>
      <c r="E634" s="14"/>
    </row>
    <row r="635" spans="1:5" s="11" customFormat="1" ht="10.199999999999999" x14ac:dyDescent="0.2">
      <c r="A635" s="57" t="s">
        <v>6</v>
      </c>
      <c r="B635" s="15">
        <v>8.33333333333331E-4</v>
      </c>
      <c r="C635" s="16"/>
      <c r="D635" s="15">
        <v>0</v>
      </c>
      <c r="E635" s="17">
        <v>2.4755298854043099E-3</v>
      </c>
    </row>
    <row r="636" spans="1:5" s="11" customFormat="1" ht="10.199999999999999" x14ac:dyDescent="0.2">
      <c r="A636" s="56" t="s">
        <v>265</v>
      </c>
      <c r="B636" s="12"/>
      <c r="C636" s="13"/>
      <c r="D636" s="12"/>
      <c r="E636" s="14"/>
    </row>
    <row r="637" spans="1:5" s="11" customFormat="1" ht="10.199999999999999" x14ac:dyDescent="0.2">
      <c r="A637" s="57" t="s">
        <v>6</v>
      </c>
      <c r="B637" s="15">
        <v>8.33333333333331E-4</v>
      </c>
      <c r="C637" s="16"/>
      <c r="D637" s="15">
        <v>1.25620868498882E-3</v>
      </c>
      <c r="E637" s="17">
        <v>0</v>
      </c>
    </row>
    <row r="638" spans="1:5" s="11" customFormat="1" ht="10.199999999999999" x14ac:dyDescent="0.2">
      <c r="A638" s="56" t="s">
        <v>266</v>
      </c>
      <c r="B638" s="12"/>
      <c r="C638" s="13"/>
      <c r="D638" s="12"/>
      <c r="E638" s="14"/>
    </row>
    <row r="639" spans="1:5" s="11" customFormat="1" ht="10.199999999999999" x14ac:dyDescent="0.2">
      <c r="A639" s="57" t="s">
        <v>6</v>
      </c>
      <c r="B639" s="15">
        <v>1.1574074074074099E-3</v>
      </c>
      <c r="C639" s="16"/>
      <c r="D639" s="15">
        <v>1.7447342847067E-3</v>
      </c>
      <c r="E639" s="17">
        <v>0</v>
      </c>
    </row>
    <row r="640" spans="1:5" s="11" customFormat="1" ht="10.199999999999999" x14ac:dyDescent="0.2">
      <c r="A640" s="56" t="s">
        <v>267</v>
      </c>
      <c r="B640" s="12"/>
      <c r="C640" s="13"/>
      <c r="D640" s="12"/>
      <c r="E640" s="14"/>
    </row>
    <row r="641" spans="1:5" s="11" customFormat="1" ht="10.199999999999999" x14ac:dyDescent="0.2">
      <c r="A641" s="57" t="s">
        <v>6</v>
      </c>
      <c r="B641" s="15">
        <v>1.63461538461538E-3</v>
      </c>
      <c r="C641" s="16"/>
      <c r="D641" s="15">
        <v>2.46410165132422E-3</v>
      </c>
      <c r="E641" s="17">
        <v>0</v>
      </c>
    </row>
    <row r="642" spans="1:5" s="11" customFormat="1" ht="10.199999999999999" x14ac:dyDescent="0.2">
      <c r="A642" s="56" t="s">
        <v>268</v>
      </c>
      <c r="B642" s="12"/>
      <c r="C642" s="13"/>
      <c r="D642" s="12"/>
      <c r="E642" s="14"/>
    </row>
    <row r="643" spans="1:5" s="11" customFormat="1" ht="10.199999999999999" x14ac:dyDescent="0.2">
      <c r="A643" s="57" t="s">
        <v>6</v>
      </c>
      <c r="B643" s="15">
        <v>1.99074074074074E-3</v>
      </c>
      <c r="C643" s="16"/>
      <c r="D643" s="15">
        <v>3.00094296969551E-3</v>
      </c>
      <c r="E643" s="17">
        <v>0</v>
      </c>
    </row>
    <row r="644" spans="1:5" s="11" customFormat="1" ht="10.199999999999999" x14ac:dyDescent="0.2">
      <c r="A644" s="56" t="s">
        <v>269</v>
      </c>
      <c r="B644" s="12"/>
      <c r="C644" s="13"/>
      <c r="D644" s="12"/>
      <c r="E644" s="14"/>
    </row>
    <row r="645" spans="1:5" s="11" customFormat="1" ht="10.199999999999999" x14ac:dyDescent="0.2">
      <c r="A645" s="57" t="s">
        <v>6</v>
      </c>
      <c r="B645" s="15">
        <v>1.12612612612613E-3</v>
      </c>
      <c r="C645" s="16"/>
      <c r="D645" s="15">
        <v>1.6975793040389501E-3</v>
      </c>
      <c r="E645" s="17">
        <v>0</v>
      </c>
    </row>
    <row r="646" spans="1:5" s="11" customFormat="1" ht="10.199999999999999" x14ac:dyDescent="0.2">
      <c r="A646" s="56" t="s">
        <v>270</v>
      </c>
      <c r="B646" s="12"/>
      <c r="C646" s="13"/>
      <c r="D646" s="12"/>
      <c r="E646" s="14"/>
    </row>
    <row r="647" spans="1:5" s="11" customFormat="1" ht="10.199999999999999" x14ac:dyDescent="0.2">
      <c r="A647" s="57" t="s">
        <v>6</v>
      </c>
      <c r="B647" s="15">
        <v>8.33333333333331E-4</v>
      </c>
      <c r="C647" s="16"/>
      <c r="D647" s="15">
        <v>1.25620868498882E-3</v>
      </c>
      <c r="E647" s="17">
        <v>0</v>
      </c>
    </row>
    <row r="648" spans="1:5" s="11" customFormat="1" ht="10.199999999999999" x14ac:dyDescent="0.2">
      <c r="A648" s="56" t="s">
        <v>271</v>
      </c>
      <c r="B648" s="12"/>
      <c r="C648" s="13"/>
      <c r="D648" s="12"/>
      <c r="E648" s="14"/>
    </row>
    <row r="649" spans="1:5" s="11" customFormat="1" ht="10.199999999999999" x14ac:dyDescent="0.2">
      <c r="A649" s="57" t="s">
        <v>6</v>
      </c>
      <c r="B649" s="15">
        <v>8.33333333333331E-4</v>
      </c>
      <c r="C649" s="16"/>
      <c r="D649" s="15">
        <v>1.25620868498882E-3</v>
      </c>
      <c r="E649" s="17">
        <v>0</v>
      </c>
    </row>
    <row r="650" spans="1:5" s="11" customFormat="1" ht="10.199999999999999" x14ac:dyDescent="0.2">
      <c r="A650" s="56" t="s">
        <v>272</v>
      </c>
      <c r="B650" s="12"/>
      <c r="C650" s="13"/>
      <c r="D650" s="12"/>
      <c r="E650" s="14"/>
    </row>
    <row r="651" spans="1:5" s="11" customFormat="1" ht="10.199999999999999" x14ac:dyDescent="0.2">
      <c r="A651" s="57" t="s">
        <v>6</v>
      </c>
      <c r="B651" s="15">
        <v>1.1574074074074099E-3</v>
      </c>
      <c r="C651" s="16"/>
      <c r="D651" s="15">
        <v>1.7447342847067E-3</v>
      </c>
      <c r="E651" s="17">
        <v>0</v>
      </c>
    </row>
    <row r="652" spans="1:5" s="11" customFormat="1" ht="10.199999999999999" x14ac:dyDescent="0.2">
      <c r="A652" s="56" t="s">
        <v>273</v>
      </c>
      <c r="B652" s="12"/>
      <c r="C652" s="13"/>
      <c r="D652" s="12"/>
      <c r="E652" s="14"/>
    </row>
    <row r="653" spans="1:5" s="11" customFormat="1" ht="10.199999999999999" x14ac:dyDescent="0.2">
      <c r="A653" s="57" t="s">
        <v>6</v>
      </c>
      <c r="B653" s="15">
        <v>1.12612612612613E-3</v>
      </c>
      <c r="C653" s="16"/>
      <c r="D653" s="15">
        <v>1.6975793040389501E-3</v>
      </c>
      <c r="E653" s="17">
        <v>0</v>
      </c>
    </row>
    <row r="654" spans="1:5" s="11" customFormat="1" ht="10.199999999999999" x14ac:dyDescent="0.2">
      <c r="A654" s="56" t="s">
        <v>274</v>
      </c>
      <c r="B654" s="12"/>
      <c r="C654" s="13"/>
      <c r="D654" s="12"/>
      <c r="E654" s="14"/>
    </row>
    <row r="655" spans="1:5" s="11" customFormat="1" ht="10.199999999999999" x14ac:dyDescent="0.2">
      <c r="A655" s="57" t="s">
        <v>6</v>
      </c>
      <c r="B655" s="15">
        <v>3.0848155848155799E-3</v>
      </c>
      <c r="C655" s="16"/>
      <c r="D655" s="15">
        <v>4.6502065550810502E-3</v>
      </c>
      <c r="E655" s="17">
        <v>0</v>
      </c>
    </row>
    <row r="656" spans="1:5" s="11" customFormat="1" ht="10.199999999999999" x14ac:dyDescent="0.2">
      <c r="A656" s="56" t="s">
        <v>275</v>
      </c>
      <c r="B656" s="12"/>
      <c r="C656" s="13"/>
      <c r="D656" s="12"/>
      <c r="E656" s="14"/>
    </row>
    <row r="657" spans="1:5" s="11" customFormat="1" ht="10.199999999999999" x14ac:dyDescent="0.2">
      <c r="A657" s="57" t="s">
        <v>6</v>
      </c>
      <c r="B657" s="15">
        <v>8.0128205128204898E-4</v>
      </c>
      <c r="C657" s="16"/>
      <c r="D657" s="15">
        <v>1.2078929663354001E-3</v>
      </c>
      <c r="E657" s="17">
        <v>0</v>
      </c>
    </row>
    <row r="658" spans="1:5" s="11" customFormat="1" ht="10.199999999999999" x14ac:dyDescent="0.2">
      <c r="A658" s="56" t="s">
        <v>276</v>
      </c>
      <c r="B658" s="12"/>
      <c r="C658" s="13"/>
      <c r="D658" s="12"/>
      <c r="E658" s="14"/>
    </row>
    <row r="659" spans="1:5" s="11" customFormat="1" ht="10.199999999999999" x14ac:dyDescent="0.2">
      <c r="A659" s="57" t="s">
        <v>6</v>
      </c>
      <c r="B659" s="15">
        <v>8.0128205128204898E-4</v>
      </c>
      <c r="C659" s="16"/>
      <c r="D659" s="15">
        <v>1.2078929663354001E-3</v>
      </c>
      <c r="E659" s="17">
        <v>0</v>
      </c>
    </row>
    <row r="660" spans="1:5" s="11" customFormat="1" ht="10.199999999999999" x14ac:dyDescent="0.2">
      <c r="A660" s="56" t="s">
        <v>277</v>
      </c>
      <c r="B660" s="12"/>
      <c r="C660" s="13"/>
      <c r="D660" s="12"/>
      <c r="E660" s="14"/>
    </row>
    <row r="661" spans="1:5" s="11" customFormat="1" ht="10.199999999999999" x14ac:dyDescent="0.2">
      <c r="A661" s="57" t="s">
        <v>6</v>
      </c>
      <c r="B661" s="15">
        <v>1.9586894586894601E-3</v>
      </c>
      <c r="C661" s="16"/>
      <c r="D661" s="15">
        <v>2.9526272510421001E-3</v>
      </c>
      <c r="E661" s="17">
        <v>0</v>
      </c>
    </row>
    <row r="662" spans="1:5" s="11" customFormat="1" ht="10.199999999999999" x14ac:dyDescent="0.2">
      <c r="A662" s="56" t="s">
        <v>278</v>
      </c>
      <c r="B662" s="12"/>
      <c r="C662" s="13"/>
      <c r="D662" s="12"/>
      <c r="E662" s="14"/>
    </row>
    <row r="663" spans="1:5" s="11" customFormat="1" ht="10.199999999999999" x14ac:dyDescent="0.2">
      <c r="A663" s="57" t="s">
        <v>6</v>
      </c>
      <c r="B663" s="15">
        <v>8.0128205128204896E-3</v>
      </c>
      <c r="C663" s="16"/>
      <c r="D663" s="15">
        <v>1.2078929663354001E-2</v>
      </c>
      <c r="E663" s="17">
        <v>0</v>
      </c>
    </row>
    <row r="664" spans="1:5" s="11" customFormat="1" ht="10.199999999999999" x14ac:dyDescent="0.2">
      <c r="A664" s="56" t="s">
        <v>279</v>
      </c>
      <c r="B664" s="12"/>
      <c r="C664" s="13"/>
      <c r="D664" s="12"/>
      <c r="E664" s="14"/>
    </row>
    <row r="665" spans="1:5" s="11" customFormat="1" ht="10.199999999999999" x14ac:dyDescent="0.2">
      <c r="A665" s="57" t="s">
        <v>6</v>
      </c>
      <c r="B665" s="15">
        <v>8.0128205128204898E-4</v>
      </c>
      <c r="C665" s="16"/>
      <c r="D665" s="15">
        <v>1.2078929663354001E-3</v>
      </c>
      <c r="E665" s="17">
        <v>0</v>
      </c>
    </row>
    <row r="666" spans="1:5" s="11" customFormat="1" ht="10.199999999999999" x14ac:dyDescent="0.2">
      <c r="A666" s="56" t="s">
        <v>280</v>
      </c>
      <c r="B666" s="12"/>
      <c r="C666" s="13"/>
      <c r="D666" s="12"/>
      <c r="E666" s="14"/>
    </row>
    <row r="667" spans="1:5" s="11" customFormat="1" ht="10.199999999999999" x14ac:dyDescent="0.2">
      <c r="A667" s="57" t="s">
        <v>6</v>
      </c>
      <c r="B667" s="15">
        <v>9.2592592592592401E-4</v>
      </c>
      <c r="C667" s="16"/>
      <c r="D667" s="15">
        <v>1.3957874277653499E-3</v>
      </c>
      <c r="E667" s="17">
        <v>0</v>
      </c>
    </row>
    <row r="668" spans="1:5" s="11" customFormat="1" ht="10.199999999999999" x14ac:dyDescent="0.2">
      <c r="A668" s="56" t="s">
        <v>281</v>
      </c>
      <c r="B668" s="12"/>
      <c r="C668" s="13"/>
      <c r="D668" s="12"/>
      <c r="E668" s="14"/>
    </row>
    <row r="669" spans="1:5" s="11" customFormat="1" ht="10.199999999999999" x14ac:dyDescent="0.2">
      <c r="A669" s="57" t="s">
        <v>6</v>
      </c>
      <c r="B669" s="15">
        <v>1.1574074074074099E-3</v>
      </c>
      <c r="C669" s="16"/>
      <c r="D669" s="15">
        <v>1.7447342847067E-3</v>
      </c>
      <c r="E669" s="17">
        <v>0</v>
      </c>
    </row>
    <row r="670" spans="1:5" s="11" customFormat="1" ht="10.199999999999999" x14ac:dyDescent="0.2">
      <c r="A670" s="56" t="s">
        <v>282</v>
      </c>
      <c r="B670" s="12"/>
      <c r="C670" s="13"/>
      <c r="D670" s="12"/>
      <c r="E670" s="14"/>
    </row>
    <row r="671" spans="1:5" s="11" customFormat="1" ht="10.199999999999999" x14ac:dyDescent="0.2">
      <c r="A671" s="57" t="s">
        <v>6</v>
      </c>
      <c r="B671" s="15">
        <v>1.12612612612613E-3</v>
      </c>
      <c r="C671" s="16"/>
      <c r="D671" s="15">
        <v>1.6975793040389501E-3</v>
      </c>
      <c r="E671" s="17">
        <v>0</v>
      </c>
    </row>
    <row r="672" spans="1:5" s="11" customFormat="1" ht="10.199999999999999" x14ac:dyDescent="0.2">
      <c r="A672" s="56" t="s">
        <v>283</v>
      </c>
      <c r="B672" s="12"/>
      <c r="C672" s="13"/>
      <c r="D672" s="12"/>
      <c r="E672" s="14"/>
    </row>
    <row r="673" spans="1:5" s="11" customFormat="1" ht="10.199999999999999" x14ac:dyDescent="0.2">
      <c r="A673" s="57" t="s">
        <v>6</v>
      </c>
      <c r="B673" s="15">
        <v>2.2835335335335402E-3</v>
      </c>
      <c r="C673" s="16"/>
      <c r="D673" s="15">
        <v>3.4423135887456501E-3</v>
      </c>
      <c r="E673" s="17">
        <v>0</v>
      </c>
    </row>
    <row r="674" spans="1:5" s="11" customFormat="1" ht="10.199999999999999" x14ac:dyDescent="0.2">
      <c r="A674" s="56" t="s">
        <v>284</v>
      </c>
      <c r="B674" s="12"/>
      <c r="C674" s="13"/>
      <c r="D674" s="12"/>
      <c r="E674" s="14"/>
    </row>
    <row r="675" spans="1:5" s="11" customFormat="1" ht="10.199999999999999" x14ac:dyDescent="0.2">
      <c r="A675" s="57" t="s">
        <v>6</v>
      </c>
      <c r="B675" s="15">
        <v>8.0128205128204898E-4</v>
      </c>
      <c r="C675" s="16"/>
      <c r="D675" s="15">
        <v>1.2078929663354001E-3</v>
      </c>
      <c r="E675" s="17">
        <v>0</v>
      </c>
    </row>
    <row r="676" spans="1:5" s="11" customFormat="1" ht="10.199999999999999" x14ac:dyDescent="0.2">
      <c r="A676" s="56" t="s">
        <v>285</v>
      </c>
      <c r="B676" s="12"/>
      <c r="C676" s="13"/>
      <c r="D676" s="12"/>
      <c r="E676" s="14"/>
    </row>
    <row r="677" spans="1:5" s="11" customFormat="1" ht="10.199999999999999" x14ac:dyDescent="0.2">
      <c r="A677" s="57" t="s">
        <v>6</v>
      </c>
      <c r="B677" s="15">
        <v>8.0128205128204898E-4</v>
      </c>
      <c r="C677" s="16"/>
      <c r="D677" s="15">
        <v>1.2078929663354001E-3</v>
      </c>
      <c r="E677" s="17">
        <v>0</v>
      </c>
    </row>
    <row r="678" spans="1:5" s="11" customFormat="1" ht="10.199999999999999" x14ac:dyDescent="0.2">
      <c r="A678" s="56" t="s">
        <v>286</v>
      </c>
      <c r="B678" s="12"/>
      <c r="C678" s="13"/>
      <c r="D678" s="12"/>
      <c r="E678" s="14"/>
    </row>
    <row r="679" spans="1:5" s="11" customFormat="1" ht="10.199999999999999" x14ac:dyDescent="0.2">
      <c r="A679" s="57" t="s">
        <v>6</v>
      </c>
      <c r="B679" s="15">
        <v>8.33333333333331E-4</v>
      </c>
      <c r="C679" s="16"/>
      <c r="D679" s="15">
        <v>1.25620868498882E-3</v>
      </c>
      <c r="E679" s="17">
        <v>0</v>
      </c>
    </row>
    <row r="680" spans="1:5" s="11" customFormat="1" ht="10.199999999999999" x14ac:dyDescent="0.2">
      <c r="A680" s="56" t="s">
        <v>287</v>
      </c>
      <c r="B680" s="12"/>
      <c r="C680" s="13"/>
      <c r="D680" s="12"/>
      <c r="E680" s="14"/>
    </row>
    <row r="681" spans="1:5" s="11" customFormat="1" ht="10.199999999999999" x14ac:dyDescent="0.2">
      <c r="A681" s="57" t="s">
        <v>6</v>
      </c>
      <c r="B681" s="15">
        <v>8.0128205128204898E-4</v>
      </c>
      <c r="C681" s="16"/>
      <c r="D681" s="15">
        <v>1.2078929663354001E-3</v>
      </c>
      <c r="E681" s="17">
        <v>0</v>
      </c>
    </row>
    <row r="682" spans="1:5" s="11" customFormat="1" ht="10.199999999999999" x14ac:dyDescent="0.2">
      <c r="A682" s="56" t="s">
        <v>288</v>
      </c>
      <c r="B682" s="12"/>
      <c r="C682" s="13"/>
      <c r="D682" s="12"/>
      <c r="E682" s="14"/>
    </row>
    <row r="683" spans="1:5" s="11" customFormat="1" ht="10.199999999999999" x14ac:dyDescent="0.2">
      <c r="A683" s="57" t="s">
        <v>6</v>
      </c>
      <c r="B683" s="15">
        <v>1.9594594594594598E-3</v>
      </c>
      <c r="C683" s="16"/>
      <c r="D683" s="15">
        <v>2.9537879890277701E-3</v>
      </c>
      <c r="E683" s="17">
        <v>0</v>
      </c>
    </row>
    <row r="684" spans="1:5" s="11" customFormat="1" ht="10.199999999999999" x14ac:dyDescent="0.2">
      <c r="A684" s="56" t="s">
        <v>289</v>
      </c>
      <c r="B684" s="12"/>
      <c r="C684" s="13"/>
      <c r="D684" s="12"/>
      <c r="E684" s="14"/>
    </row>
    <row r="685" spans="1:5" s="11" customFormat="1" ht="10.199999999999999" x14ac:dyDescent="0.2">
      <c r="A685" s="57" t="s">
        <v>6</v>
      </c>
      <c r="B685" s="15">
        <v>1.9594594594594598E-3</v>
      </c>
      <c r="C685" s="16"/>
      <c r="D685" s="15">
        <v>2.9537879890277701E-3</v>
      </c>
      <c r="E685" s="17">
        <v>0</v>
      </c>
    </row>
    <row r="686" spans="1:5" s="11" customFormat="1" ht="10.199999999999999" x14ac:dyDescent="0.2">
      <c r="A686" s="56" t="s">
        <v>290</v>
      </c>
      <c r="B686" s="12"/>
      <c r="C686" s="13"/>
      <c r="D686" s="12"/>
      <c r="E686" s="14"/>
    </row>
    <row r="687" spans="1:5" s="11" customFormat="1" ht="10.199999999999999" x14ac:dyDescent="0.2">
      <c r="A687" s="57" t="s">
        <v>6</v>
      </c>
      <c r="B687" s="15">
        <v>1.1574074074074099E-3</v>
      </c>
      <c r="C687" s="16"/>
      <c r="D687" s="15">
        <v>1.7447342847067E-3</v>
      </c>
      <c r="E687" s="17">
        <v>0</v>
      </c>
    </row>
    <row r="688" spans="1:5" s="11" customFormat="1" ht="10.199999999999999" x14ac:dyDescent="0.2">
      <c r="A688" s="56" t="s">
        <v>291</v>
      </c>
      <c r="B688" s="12"/>
      <c r="C688" s="13"/>
      <c r="D688" s="12"/>
      <c r="E688" s="14"/>
    </row>
    <row r="689" spans="1:5" s="11" customFormat="1" ht="10.199999999999999" x14ac:dyDescent="0.2">
      <c r="A689" s="57" t="s">
        <v>6</v>
      </c>
      <c r="B689" s="15">
        <v>1.1574074074074099E-3</v>
      </c>
      <c r="C689" s="16"/>
      <c r="D689" s="15">
        <v>1.7447342847067E-3</v>
      </c>
      <c r="E689" s="17">
        <v>0</v>
      </c>
    </row>
    <row r="690" spans="1:5" s="11" customFormat="1" ht="10.199999999999999" x14ac:dyDescent="0.2">
      <c r="A690" s="56" t="s">
        <v>292</v>
      </c>
      <c r="B690" s="12"/>
      <c r="C690" s="13"/>
      <c r="D690" s="12"/>
      <c r="E690" s="14"/>
    </row>
    <row r="691" spans="1:5" s="11" customFormat="1" ht="10.199999999999999" x14ac:dyDescent="0.2">
      <c r="A691" s="57" t="s">
        <v>6</v>
      </c>
      <c r="B691" s="15">
        <v>1.6025641025640999E-3</v>
      </c>
      <c r="C691" s="16"/>
      <c r="D691" s="15">
        <v>2.4157859326708001E-3</v>
      </c>
      <c r="E691" s="17">
        <v>0</v>
      </c>
    </row>
    <row r="692" spans="1:5" s="11" customFormat="1" ht="10.199999999999999" x14ac:dyDescent="0.2">
      <c r="A692" s="56" t="s">
        <v>293</v>
      </c>
      <c r="B692" s="12"/>
      <c r="C692" s="13"/>
      <c r="D692" s="12"/>
      <c r="E692" s="14"/>
    </row>
    <row r="693" spans="1:5" s="11" customFormat="1" ht="10.199999999999999" x14ac:dyDescent="0.2">
      <c r="A693" s="57" t="s">
        <v>6</v>
      </c>
      <c r="B693" s="15">
        <v>8.33333333333331E-4</v>
      </c>
      <c r="C693" s="16"/>
      <c r="D693" s="15">
        <v>1.25620868498882E-3</v>
      </c>
      <c r="E693" s="17">
        <v>0</v>
      </c>
    </row>
    <row r="694" spans="1:5" s="11" customFormat="1" ht="10.199999999999999" x14ac:dyDescent="0.2">
      <c r="A694" s="56" t="s">
        <v>294</v>
      </c>
      <c r="B694" s="12"/>
      <c r="C694" s="13"/>
      <c r="D694" s="12"/>
      <c r="E694" s="14"/>
    </row>
    <row r="695" spans="1:5" s="11" customFormat="1" ht="10.199999999999999" x14ac:dyDescent="0.2">
      <c r="A695" s="57" t="s">
        <v>6</v>
      </c>
      <c r="B695" s="15">
        <v>8.0128205128204898E-4</v>
      </c>
      <c r="C695" s="16"/>
      <c r="D695" s="15">
        <v>1.2078929663354001E-3</v>
      </c>
      <c r="E695" s="17">
        <v>0</v>
      </c>
    </row>
    <row r="696" spans="1:5" s="11" customFormat="1" ht="10.199999999999999" x14ac:dyDescent="0.2">
      <c r="A696" s="56" t="s">
        <v>295</v>
      </c>
      <c r="B696" s="12"/>
      <c r="C696" s="13"/>
      <c r="D696" s="12"/>
      <c r="E696" s="14"/>
    </row>
    <row r="697" spans="1:5" s="11" customFormat="1" ht="10.199999999999999" x14ac:dyDescent="0.2">
      <c r="A697" s="57" t="s">
        <v>6</v>
      </c>
      <c r="B697" s="15">
        <v>3.5933048433048399E-3</v>
      </c>
      <c r="C697" s="16"/>
      <c r="D697" s="15">
        <v>5.4167289023663197E-3</v>
      </c>
      <c r="E697" s="17">
        <v>0</v>
      </c>
    </row>
    <row r="698" spans="1:5" s="11" customFormat="1" ht="10.199999999999999" x14ac:dyDescent="0.2">
      <c r="A698" s="56" t="s">
        <v>296</v>
      </c>
      <c r="B698" s="12"/>
      <c r="C698" s="13"/>
      <c r="D698" s="12"/>
      <c r="E698" s="14"/>
    </row>
    <row r="699" spans="1:5" s="11" customFormat="1" ht="10.199999999999999" x14ac:dyDescent="0.2">
      <c r="A699" s="57" t="s">
        <v>6</v>
      </c>
      <c r="B699" s="15">
        <v>1.1574074074074099E-3</v>
      </c>
      <c r="C699" s="16"/>
      <c r="D699" s="15">
        <v>1.7447342847067E-3</v>
      </c>
      <c r="E699" s="17">
        <v>0</v>
      </c>
    </row>
    <row r="700" spans="1:5" s="11" customFormat="1" ht="10.199999999999999" x14ac:dyDescent="0.2">
      <c r="A700" s="56" t="s">
        <v>297</v>
      </c>
      <c r="B700" s="12"/>
      <c r="C700" s="13"/>
      <c r="D700" s="12"/>
      <c r="E700" s="14"/>
    </row>
    <row r="701" spans="1:5" s="11" customFormat="1" ht="10.199999999999999" x14ac:dyDescent="0.2">
      <c r="A701" s="57" t="s">
        <v>6</v>
      </c>
      <c r="B701" s="15">
        <v>3.4409409409409402E-3</v>
      </c>
      <c r="C701" s="16"/>
      <c r="D701" s="15">
        <v>5.1870478734523402E-3</v>
      </c>
      <c r="E701" s="17">
        <v>0</v>
      </c>
    </row>
    <row r="702" spans="1:5" s="11" customFormat="1" ht="10.199999999999999" x14ac:dyDescent="0.2">
      <c r="A702" s="56" t="s">
        <v>298</v>
      </c>
      <c r="B702" s="12"/>
      <c r="C702" s="13"/>
      <c r="D702" s="12"/>
      <c r="E702" s="14"/>
    </row>
    <row r="703" spans="1:5" s="11" customFormat="1" ht="10.199999999999999" x14ac:dyDescent="0.2">
      <c r="A703" s="57" t="s">
        <v>6</v>
      </c>
      <c r="B703" s="15">
        <v>3.1168668668668702E-3</v>
      </c>
      <c r="C703" s="16"/>
      <c r="D703" s="15">
        <v>4.6985222737344597E-3</v>
      </c>
      <c r="E703" s="17">
        <v>0</v>
      </c>
    </row>
    <row r="704" spans="1:5" s="11" customFormat="1" ht="10.199999999999999" x14ac:dyDescent="0.2">
      <c r="A704" s="56" t="s">
        <v>299</v>
      </c>
      <c r="B704" s="12"/>
      <c r="C704" s="13"/>
      <c r="D704" s="12"/>
      <c r="E704" s="14"/>
    </row>
    <row r="705" spans="1:5" s="11" customFormat="1" ht="10.199999999999999" x14ac:dyDescent="0.2">
      <c r="A705" s="57" t="s">
        <v>6</v>
      </c>
      <c r="B705" s="15">
        <v>1.1574074074074099E-3</v>
      </c>
      <c r="C705" s="16"/>
      <c r="D705" s="15">
        <v>1.7447342847067E-3</v>
      </c>
      <c r="E705" s="17">
        <v>0</v>
      </c>
    </row>
    <row r="706" spans="1:5" s="11" customFormat="1" ht="10.199999999999999" x14ac:dyDescent="0.2">
      <c r="A706" s="56" t="s">
        <v>300</v>
      </c>
      <c r="B706" s="12"/>
      <c r="C706" s="13"/>
      <c r="D706" s="12"/>
      <c r="E706" s="14"/>
    </row>
    <row r="707" spans="1:5" s="11" customFormat="1" ht="10.199999999999999" x14ac:dyDescent="0.2">
      <c r="A707" s="57" t="s">
        <v>6</v>
      </c>
      <c r="B707" s="15">
        <v>8.33333333333331E-4</v>
      </c>
      <c r="C707" s="16"/>
      <c r="D707" s="15">
        <v>1.25620868498882E-3</v>
      </c>
      <c r="E707" s="17">
        <v>0</v>
      </c>
    </row>
    <row r="708" spans="1:5" s="11" customFormat="1" ht="10.199999999999999" x14ac:dyDescent="0.2">
      <c r="A708" s="56" t="s">
        <v>301</v>
      </c>
      <c r="B708" s="12"/>
      <c r="C708" s="13"/>
      <c r="D708" s="12"/>
      <c r="E708" s="14"/>
    </row>
    <row r="709" spans="1:5" s="11" customFormat="1" ht="10.199999999999999" x14ac:dyDescent="0.2">
      <c r="A709" s="57" t="s">
        <v>6</v>
      </c>
      <c r="B709" s="15">
        <v>1.9586894586894601E-3</v>
      </c>
      <c r="C709" s="16"/>
      <c r="D709" s="15">
        <v>2.9526272510421001E-3</v>
      </c>
      <c r="E709" s="17">
        <v>0</v>
      </c>
    </row>
    <row r="710" spans="1:5" s="11" customFormat="1" ht="10.199999999999999" x14ac:dyDescent="0.2">
      <c r="A710" s="56" t="s">
        <v>302</v>
      </c>
      <c r="B710" s="12"/>
      <c r="C710" s="13"/>
      <c r="D710" s="12"/>
      <c r="E710" s="14"/>
    </row>
    <row r="711" spans="1:5" s="11" customFormat="1" ht="10.199999999999999" x14ac:dyDescent="0.2">
      <c r="A711" s="57" t="s">
        <v>6</v>
      </c>
      <c r="B711" s="15">
        <v>8.0128205128204898E-4</v>
      </c>
      <c r="C711" s="16"/>
      <c r="D711" s="15">
        <v>1.2078929663354001E-3</v>
      </c>
      <c r="E711" s="17">
        <v>0</v>
      </c>
    </row>
    <row r="712" spans="1:5" s="11" customFormat="1" ht="10.199999999999999" x14ac:dyDescent="0.2">
      <c r="A712" s="56" t="s">
        <v>303</v>
      </c>
      <c r="B712" s="12"/>
      <c r="C712" s="13"/>
      <c r="D712" s="12"/>
      <c r="E712" s="14"/>
    </row>
    <row r="713" spans="1:5" s="11" customFormat="1" ht="10.199999999999999" x14ac:dyDescent="0.2">
      <c r="A713" s="57" t="s">
        <v>6</v>
      </c>
      <c r="B713" s="15">
        <v>8.0128205128204898E-4</v>
      </c>
      <c r="C713" s="16"/>
      <c r="D713" s="15">
        <v>1.2078929663354001E-3</v>
      </c>
      <c r="E713" s="17">
        <v>0</v>
      </c>
    </row>
    <row r="714" spans="1:5" s="11" customFormat="1" ht="10.199999999999999" x14ac:dyDescent="0.2">
      <c r="A714" s="56" t="s">
        <v>304</v>
      </c>
      <c r="B714" s="12"/>
      <c r="C714" s="13"/>
      <c r="D714" s="12"/>
      <c r="E714" s="14"/>
    </row>
    <row r="715" spans="1:5" s="11" customFormat="1" ht="10.199999999999999" x14ac:dyDescent="0.2">
      <c r="A715" s="57" t="s">
        <v>6</v>
      </c>
      <c r="B715" s="15">
        <v>2.4358974358974299E-3</v>
      </c>
      <c r="C715" s="16"/>
      <c r="D715" s="15">
        <v>3.6719946176596201E-3</v>
      </c>
      <c r="E715" s="17">
        <v>0</v>
      </c>
    </row>
    <row r="716" spans="1:5" s="11" customFormat="1" ht="10.199999999999999" x14ac:dyDescent="0.2">
      <c r="A716" s="56" t="s">
        <v>305</v>
      </c>
      <c r="B716" s="12"/>
      <c r="C716" s="13"/>
      <c r="D716" s="12"/>
      <c r="E716" s="14"/>
    </row>
    <row r="717" spans="1:5" s="11" customFormat="1" ht="10.199999999999999" x14ac:dyDescent="0.2">
      <c r="A717" s="57" t="s">
        <v>6</v>
      </c>
      <c r="B717" s="15">
        <v>1.12612612612613E-3</v>
      </c>
      <c r="C717" s="16"/>
      <c r="D717" s="15">
        <v>1.6975793040389501E-3</v>
      </c>
      <c r="E717" s="17">
        <v>0</v>
      </c>
    </row>
    <row r="718" spans="1:5" s="11" customFormat="1" ht="10.199999999999999" x14ac:dyDescent="0.2">
      <c r="A718" s="56" t="s">
        <v>306</v>
      </c>
      <c r="B718" s="12"/>
      <c r="C718" s="13"/>
      <c r="D718" s="12"/>
      <c r="E718" s="14"/>
    </row>
    <row r="719" spans="1:5" s="11" customFormat="1" ht="10.199999999999999" x14ac:dyDescent="0.2">
      <c r="A719" s="57" t="s">
        <v>6</v>
      </c>
      <c r="B719" s="15">
        <v>1.99074074074074E-3</v>
      </c>
      <c r="C719" s="16"/>
      <c r="D719" s="15">
        <v>3.00094296969551E-3</v>
      </c>
      <c r="E719" s="17">
        <v>0</v>
      </c>
    </row>
    <row r="720" spans="1:5" s="11" customFormat="1" ht="10.199999999999999" x14ac:dyDescent="0.2">
      <c r="A720" s="56" t="s">
        <v>307</v>
      </c>
      <c r="B720" s="12"/>
      <c r="C720" s="13"/>
      <c r="D720" s="12"/>
      <c r="E720" s="14"/>
    </row>
    <row r="721" spans="1:5" s="11" customFormat="1" ht="10.199999999999999" x14ac:dyDescent="0.2">
      <c r="A721" s="57" t="s">
        <v>6</v>
      </c>
      <c r="B721" s="15">
        <v>1.92740817740818E-3</v>
      </c>
      <c r="C721" s="16"/>
      <c r="D721" s="15">
        <v>2.9054722703743502E-3</v>
      </c>
      <c r="E721" s="17">
        <v>0</v>
      </c>
    </row>
    <row r="722" spans="1:5" s="11" customFormat="1" ht="10.199999999999999" x14ac:dyDescent="0.2">
      <c r="A722" s="56" t="s">
        <v>308</v>
      </c>
      <c r="B722" s="12"/>
      <c r="C722" s="13"/>
      <c r="D722" s="12"/>
      <c r="E722" s="14"/>
    </row>
    <row r="723" spans="1:5" s="11" customFormat="1" ht="10.199999999999999" x14ac:dyDescent="0.2">
      <c r="A723" s="57" t="s">
        <v>6</v>
      </c>
      <c r="B723" s="15">
        <v>8.33333333333331E-4</v>
      </c>
      <c r="C723" s="16"/>
      <c r="D723" s="15">
        <v>1.25620868498882E-3</v>
      </c>
      <c r="E723" s="17">
        <v>0</v>
      </c>
    </row>
    <row r="724" spans="1:5" s="11" customFormat="1" ht="10.199999999999999" x14ac:dyDescent="0.2">
      <c r="A724" s="56" t="s">
        <v>309</v>
      </c>
      <c r="B724" s="12"/>
      <c r="C724" s="13"/>
      <c r="D724" s="12"/>
      <c r="E724" s="14"/>
    </row>
    <row r="725" spans="1:5" s="11" customFormat="1" ht="10.199999999999999" x14ac:dyDescent="0.2">
      <c r="A725" s="57" t="s">
        <v>6</v>
      </c>
      <c r="B725" s="15">
        <v>8.33333333333331E-4</v>
      </c>
      <c r="C725" s="16"/>
      <c r="D725" s="15">
        <v>1.25620868498882E-3</v>
      </c>
      <c r="E725" s="17">
        <v>0</v>
      </c>
    </row>
    <row r="726" spans="1:5" s="11" customFormat="1" ht="10.199999999999999" x14ac:dyDescent="0.2">
      <c r="A726" s="56" t="s">
        <v>310</v>
      </c>
      <c r="B726" s="12"/>
      <c r="C726" s="13"/>
      <c r="D726" s="12"/>
      <c r="E726" s="14"/>
    </row>
    <row r="727" spans="1:5" s="11" customFormat="1" ht="10.199999999999999" x14ac:dyDescent="0.2">
      <c r="A727" s="57" t="s">
        <v>6</v>
      </c>
      <c r="B727" s="15">
        <v>1.12612612612613E-3</v>
      </c>
      <c r="C727" s="16"/>
      <c r="D727" s="15">
        <v>1.6975793040389501E-3</v>
      </c>
      <c r="E727" s="17">
        <v>0</v>
      </c>
    </row>
    <row r="728" spans="1:5" s="11" customFormat="1" ht="10.199999999999999" x14ac:dyDescent="0.2">
      <c r="A728" s="56" t="s">
        <v>311</v>
      </c>
      <c r="B728" s="12"/>
      <c r="C728" s="13"/>
      <c r="D728" s="12"/>
      <c r="E728" s="14"/>
    </row>
    <row r="729" spans="1:5" s="11" customFormat="1" ht="10.199999999999999" x14ac:dyDescent="0.2">
      <c r="A729" s="57" t="s">
        <v>6</v>
      </c>
      <c r="B729" s="15">
        <v>8.33333333333331E-4</v>
      </c>
      <c r="C729" s="16"/>
      <c r="D729" s="15">
        <v>1.25620868498882E-3</v>
      </c>
      <c r="E729" s="17">
        <v>0</v>
      </c>
    </row>
    <row r="730" spans="1:5" s="11" customFormat="1" ht="10.199999999999999" x14ac:dyDescent="0.2">
      <c r="A730" s="56" t="s">
        <v>312</v>
      </c>
      <c r="B730" s="12"/>
      <c r="C730" s="13"/>
      <c r="D730" s="12"/>
      <c r="E730" s="14"/>
    </row>
    <row r="731" spans="1:5" s="11" customFormat="1" ht="10.199999999999999" x14ac:dyDescent="0.2">
      <c r="A731" s="57" t="s">
        <v>6</v>
      </c>
      <c r="B731" s="15">
        <v>2.4999999999999901E-3</v>
      </c>
      <c r="C731" s="16"/>
      <c r="D731" s="15">
        <v>3.76862605496645E-3</v>
      </c>
      <c r="E731" s="17">
        <v>0</v>
      </c>
    </row>
    <row r="732" spans="1:5" s="11" customFormat="1" ht="10.199999999999999" x14ac:dyDescent="0.2">
      <c r="A732" s="56" t="s">
        <v>313</v>
      </c>
      <c r="B732" s="12"/>
      <c r="C732" s="13"/>
      <c r="D732" s="12"/>
      <c r="E732" s="14"/>
    </row>
    <row r="733" spans="1:5" s="11" customFormat="1" ht="10.199999999999999" x14ac:dyDescent="0.2">
      <c r="A733" s="57" t="s">
        <v>6</v>
      </c>
      <c r="B733" s="15">
        <v>1.12612612612613E-3</v>
      </c>
      <c r="C733" s="16"/>
      <c r="D733" s="15">
        <v>1.6975793040389501E-3</v>
      </c>
      <c r="E733" s="17">
        <v>0</v>
      </c>
    </row>
    <row r="734" spans="1:5" s="11" customFormat="1" ht="10.199999999999999" x14ac:dyDescent="0.2">
      <c r="A734" s="56" t="s">
        <v>314</v>
      </c>
      <c r="B734" s="12"/>
      <c r="C734" s="13"/>
      <c r="D734" s="12"/>
      <c r="E734" s="14"/>
    </row>
    <row r="735" spans="1:5" s="11" customFormat="1" ht="10.199999999999999" x14ac:dyDescent="0.2">
      <c r="A735" s="57" t="s">
        <v>6</v>
      </c>
      <c r="B735" s="15">
        <v>1.1574074074074099E-3</v>
      </c>
      <c r="C735" s="16"/>
      <c r="D735" s="15">
        <v>1.7447342847067E-3</v>
      </c>
      <c r="E735" s="17">
        <v>0</v>
      </c>
    </row>
    <row r="736" spans="1:5" s="11" customFormat="1" ht="10.199999999999999" x14ac:dyDescent="0.2">
      <c r="A736" s="56" t="s">
        <v>315</v>
      </c>
      <c r="B736" s="12"/>
      <c r="C736" s="13"/>
      <c r="D736" s="12"/>
      <c r="E736" s="14"/>
    </row>
    <row r="737" spans="1:5" s="11" customFormat="1" ht="10.199999999999999" x14ac:dyDescent="0.2">
      <c r="A737" s="57" t="s">
        <v>6</v>
      </c>
      <c r="B737" s="15">
        <v>1.1574074074074099E-3</v>
      </c>
      <c r="C737" s="16"/>
      <c r="D737" s="15">
        <v>1.7447342847067E-3</v>
      </c>
      <c r="E737" s="17">
        <v>0</v>
      </c>
    </row>
    <row r="738" spans="1:5" s="11" customFormat="1" ht="10.199999999999999" x14ac:dyDescent="0.2">
      <c r="A738" s="56" t="s">
        <v>316</v>
      </c>
      <c r="B738" s="12"/>
      <c r="C738" s="13"/>
      <c r="D738" s="12"/>
      <c r="E738" s="14"/>
    </row>
    <row r="739" spans="1:5" s="11" customFormat="1" ht="10.199999999999999" x14ac:dyDescent="0.2">
      <c r="A739" s="57" t="s">
        <v>6</v>
      </c>
      <c r="B739" s="15">
        <v>8.33333333333331E-4</v>
      </c>
      <c r="C739" s="16"/>
      <c r="D739" s="15">
        <v>1.25620868498882E-3</v>
      </c>
      <c r="E739" s="17">
        <v>0</v>
      </c>
    </row>
    <row r="740" spans="1:5" s="11" customFormat="1" ht="10.199999999999999" x14ac:dyDescent="0.2">
      <c r="A740" s="56" t="s">
        <v>317</v>
      </c>
      <c r="B740" s="12"/>
      <c r="C740" s="13"/>
      <c r="D740" s="12"/>
      <c r="E740" s="14"/>
    </row>
    <row r="741" spans="1:5" s="11" customFormat="1" ht="10.199999999999999" x14ac:dyDescent="0.2">
      <c r="A741" s="57" t="s">
        <v>6</v>
      </c>
      <c r="B741" s="15">
        <v>1.12612612612613E-3</v>
      </c>
      <c r="C741" s="16"/>
      <c r="D741" s="15">
        <v>1.6975793040389501E-3</v>
      </c>
      <c r="E741" s="17">
        <v>0</v>
      </c>
    </row>
    <row r="742" spans="1:5" s="11" customFormat="1" ht="10.199999999999999" x14ac:dyDescent="0.2">
      <c r="A742" s="56" t="s">
        <v>318</v>
      </c>
      <c r="B742" s="12"/>
      <c r="C742" s="13"/>
      <c r="D742" s="12"/>
      <c r="E742" s="14"/>
    </row>
    <row r="743" spans="1:5" s="11" customFormat="1" ht="10.199999999999999" x14ac:dyDescent="0.2">
      <c r="A743" s="57" t="s">
        <v>6</v>
      </c>
      <c r="B743" s="15">
        <v>2.7599715099715099E-3</v>
      </c>
      <c r="C743" s="16"/>
      <c r="D743" s="15">
        <v>4.1605202173774997E-3</v>
      </c>
      <c r="E743" s="17">
        <v>0</v>
      </c>
    </row>
    <row r="744" spans="1:5" s="11" customFormat="1" ht="10.199999999999999" x14ac:dyDescent="0.2">
      <c r="A744" s="56" t="s">
        <v>319</v>
      </c>
      <c r="B744" s="12"/>
      <c r="C744" s="13"/>
      <c r="D744" s="12"/>
      <c r="E744" s="14"/>
    </row>
    <row r="745" spans="1:5" s="11" customFormat="1" ht="10.199999999999999" x14ac:dyDescent="0.2">
      <c r="A745" s="57" t="s">
        <v>6</v>
      </c>
      <c r="B745" s="15">
        <v>1.12612612612613E-3</v>
      </c>
      <c r="C745" s="16"/>
      <c r="D745" s="15">
        <v>1.6975793040389501E-3</v>
      </c>
      <c r="E745" s="17">
        <v>0</v>
      </c>
    </row>
    <row r="746" spans="1:5" s="11" customFormat="1" ht="10.199999999999999" x14ac:dyDescent="0.2">
      <c r="A746" s="56" t="s">
        <v>320</v>
      </c>
      <c r="B746" s="12"/>
      <c r="C746" s="13"/>
      <c r="D746" s="12"/>
      <c r="E746" s="14"/>
    </row>
    <row r="747" spans="1:5" s="11" customFormat="1" ht="10.199999999999999" x14ac:dyDescent="0.2">
      <c r="A747" s="57" t="s">
        <v>6</v>
      </c>
      <c r="B747" s="15">
        <v>1.12612612612613E-3</v>
      </c>
      <c r="C747" s="16"/>
      <c r="D747" s="15">
        <v>1.6975793040389501E-3</v>
      </c>
      <c r="E747" s="17">
        <v>0</v>
      </c>
    </row>
    <row r="748" spans="1:5" s="11" customFormat="1" ht="10.199999999999999" x14ac:dyDescent="0.2">
      <c r="A748" s="56" t="s">
        <v>321</v>
      </c>
      <c r="B748" s="12"/>
      <c r="C748" s="13"/>
      <c r="D748" s="12"/>
      <c r="E748" s="14"/>
    </row>
    <row r="749" spans="1:5" s="11" customFormat="1" ht="10.199999999999999" x14ac:dyDescent="0.2">
      <c r="A749" s="57" t="s">
        <v>6</v>
      </c>
      <c r="B749" s="15">
        <v>8.0128205128204898E-4</v>
      </c>
      <c r="C749" s="16"/>
      <c r="D749" s="15">
        <v>1.2078929663354001E-3</v>
      </c>
      <c r="E749" s="17">
        <v>0</v>
      </c>
    </row>
    <row r="750" spans="1:5" s="11" customFormat="1" ht="10.199999999999999" x14ac:dyDescent="0.2">
      <c r="A750" s="56" t="s">
        <v>322</v>
      </c>
      <c r="B750" s="12"/>
      <c r="C750" s="13"/>
      <c r="D750" s="12"/>
      <c r="E750" s="14"/>
    </row>
    <row r="751" spans="1:5" s="11" customFormat="1" ht="10.199999999999999" x14ac:dyDescent="0.2">
      <c r="A751" s="57" t="s">
        <v>6</v>
      </c>
      <c r="B751" s="15">
        <v>2.3148148148148199E-3</v>
      </c>
      <c r="C751" s="16"/>
      <c r="D751" s="15">
        <v>3.48946856941339E-3</v>
      </c>
      <c r="E751" s="17">
        <v>0</v>
      </c>
    </row>
    <row r="752" spans="1:5" s="11" customFormat="1" ht="10.199999999999999" x14ac:dyDescent="0.2">
      <c r="A752" s="56" t="s">
        <v>323</v>
      </c>
      <c r="B752" s="12"/>
      <c r="C752" s="13"/>
      <c r="D752" s="12"/>
      <c r="E752" s="14"/>
    </row>
    <row r="753" spans="1:5" s="11" customFormat="1" ht="10.199999999999999" x14ac:dyDescent="0.2">
      <c r="A753" s="57" t="s">
        <v>6</v>
      </c>
      <c r="B753" s="15">
        <v>1.63461538461538E-3</v>
      </c>
      <c r="C753" s="16"/>
      <c r="D753" s="15">
        <v>2.46410165132422E-3</v>
      </c>
      <c r="E753" s="17">
        <v>0</v>
      </c>
    </row>
    <row r="754" spans="1:5" s="11" customFormat="1" ht="10.199999999999999" x14ac:dyDescent="0.2">
      <c r="A754" s="56" t="s">
        <v>324</v>
      </c>
      <c r="B754" s="12"/>
      <c r="C754" s="13"/>
      <c r="D754" s="12"/>
      <c r="E754" s="14"/>
    </row>
    <row r="755" spans="1:5" s="11" customFormat="1" ht="10.199999999999999" x14ac:dyDescent="0.2">
      <c r="A755" s="57" t="s">
        <v>6</v>
      </c>
      <c r="B755" s="15">
        <v>1.6666666666666601E-3</v>
      </c>
      <c r="C755" s="16"/>
      <c r="D755" s="15">
        <v>2.51241736997764E-3</v>
      </c>
      <c r="E755" s="17">
        <v>0</v>
      </c>
    </row>
    <row r="756" spans="1:5" s="11" customFormat="1" ht="10.199999999999999" x14ac:dyDescent="0.2">
      <c r="A756" s="56" t="s">
        <v>325</v>
      </c>
      <c r="B756" s="12"/>
      <c r="C756" s="13"/>
      <c r="D756" s="12"/>
      <c r="E756" s="14"/>
    </row>
    <row r="757" spans="1:5" s="11" customFormat="1" ht="10.199999999999999" x14ac:dyDescent="0.2">
      <c r="A757" s="57" t="s">
        <v>6</v>
      </c>
      <c r="B757" s="15">
        <v>1.6666666666666601E-3</v>
      </c>
      <c r="C757" s="16"/>
      <c r="D757" s="15">
        <v>2.51241736997764E-3</v>
      </c>
      <c r="E757" s="17">
        <v>0</v>
      </c>
    </row>
    <row r="758" spans="1:5" s="11" customFormat="1" ht="10.199999999999999" x14ac:dyDescent="0.2">
      <c r="A758" s="56" t="s">
        <v>326</v>
      </c>
      <c r="B758" s="12"/>
      <c r="C758" s="13"/>
      <c r="D758" s="12"/>
      <c r="E758" s="14"/>
    </row>
    <row r="759" spans="1:5" s="11" customFormat="1" ht="10.199999999999999" x14ac:dyDescent="0.2">
      <c r="A759" s="57" t="s">
        <v>6</v>
      </c>
      <c r="B759" s="15">
        <v>1.1574074074074099E-3</v>
      </c>
      <c r="C759" s="16"/>
      <c r="D759" s="15">
        <v>1.7447342847067E-3</v>
      </c>
      <c r="E759" s="17">
        <v>0</v>
      </c>
    </row>
    <row r="760" spans="1:5" s="11" customFormat="1" ht="10.199999999999999" x14ac:dyDescent="0.2">
      <c r="A760" s="56" t="s">
        <v>327</v>
      </c>
      <c r="B760" s="12"/>
      <c r="C760" s="13"/>
      <c r="D760" s="12"/>
      <c r="E760" s="14"/>
    </row>
    <row r="761" spans="1:5" s="11" customFormat="1" ht="10.199999999999999" x14ac:dyDescent="0.2">
      <c r="A761" s="57" t="s">
        <v>6</v>
      </c>
      <c r="B761" s="15">
        <v>2.7286902286902301E-3</v>
      </c>
      <c r="C761" s="16"/>
      <c r="D761" s="15">
        <v>4.1133652367097498E-3</v>
      </c>
      <c r="E761" s="17">
        <v>0</v>
      </c>
    </row>
    <row r="762" spans="1:5" s="11" customFormat="1" ht="10.199999999999999" x14ac:dyDescent="0.2">
      <c r="A762" s="56" t="s">
        <v>328</v>
      </c>
      <c r="B762" s="12"/>
      <c r="C762" s="13"/>
      <c r="D762" s="12"/>
      <c r="E762" s="14"/>
    </row>
    <row r="763" spans="1:5" s="11" customFormat="1" ht="10.199999999999999" x14ac:dyDescent="0.2">
      <c r="A763" s="57" t="s">
        <v>6</v>
      </c>
      <c r="B763" s="15">
        <v>1.99074074074074E-3</v>
      </c>
      <c r="C763" s="16"/>
      <c r="D763" s="15">
        <v>3.00094296969551E-3</v>
      </c>
      <c r="E763" s="17">
        <v>0</v>
      </c>
    </row>
    <row r="764" spans="1:5" s="11" customFormat="1" ht="10.199999999999999" x14ac:dyDescent="0.2">
      <c r="A764" s="56" t="s">
        <v>329</v>
      </c>
      <c r="B764" s="12"/>
      <c r="C764" s="13"/>
      <c r="D764" s="12"/>
      <c r="E764" s="14"/>
    </row>
    <row r="765" spans="1:5" s="11" customFormat="1" ht="10.199999999999999" x14ac:dyDescent="0.2">
      <c r="A765" s="57" t="s">
        <v>6</v>
      </c>
      <c r="B765" s="15">
        <v>8.0128205128204898E-4</v>
      </c>
      <c r="C765" s="16"/>
      <c r="D765" s="15">
        <v>1.2078929663354001E-3</v>
      </c>
      <c r="E765" s="17">
        <v>0</v>
      </c>
    </row>
    <row r="766" spans="1:5" s="11" customFormat="1" ht="10.199999999999999" x14ac:dyDescent="0.2">
      <c r="A766" s="56" t="s">
        <v>330</v>
      </c>
      <c r="B766" s="12"/>
      <c r="C766" s="13"/>
      <c r="D766" s="12"/>
      <c r="E766" s="14"/>
    </row>
    <row r="767" spans="1:5" s="11" customFormat="1" ht="10.199999999999999" x14ac:dyDescent="0.2">
      <c r="A767" s="57" t="s">
        <v>6</v>
      </c>
      <c r="B767" s="15">
        <v>8.33333333333331E-4</v>
      </c>
      <c r="C767" s="16"/>
      <c r="D767" s="15">
        <v>1.25620868498882E-3</v>
      </c>
      <c r="E767" s="17">
        <v>0</v>
      </c>
    </row>
    <row r="768" spans="1:5" s="11" customFormat="1" ht="15.6" x14ac:dyDescent="0.3">
      <c r="A768" s="56" t="s">
        <v>331</v>
      </c>
      <c r="B768" s="12"/>
      <c r="C768" s="13"/>
      <c r="D768" s="18"/>
      <c r="E768" s="19"/>
    </row>
    <row r="769" spans="1:5" s="11" customFormat="1" ht="15.6" x14ac:dyDescent="0.3">
      <c r="A769" s="57" t="s">
        <v>6</v>
      </c>
      <c r="B769" s="15">
        <v>3.0855855855855901E-3</v>
      </c>
      <c r="C769" s="16"/>
      <c r="D769" s="20">
        <v>0</v>
      </c>
      <c r="E769" s="21">
        <v>9.1661511973078705E-3</v>
      </c>
    </row>
    <row r="770" spans="1:5" s="11" customFormat="1" ht="10.199999999999999" x14ac:dyDescent="0.2">
      <c r="A770" s="56" t="s">
        <v>332</v>
      </c>
      <c r="B770" s="12"/>
      <c r="C770" s="13"/>
      <c r="D770" s="12"/>
      <c r="E770" s="14"/>
    </row>
    <row r="771" spans="1:5" s="11" customFormat="1" ht="10.199999999999999" x14ac:dyDescent="0.2">
      <c r="A771" s="57" t="s">
        <v>6</v>
      </c>
      <c r="B771" s="15">
        <v>8.33333333333331E-4</v>
      </c>
      <c r="C771" s="16"/>
      <c r="D771" s="15">
        <v>0</v>
      </c>
      <c r="E771" s="17">
        <v>2.4755298854043099E-3</v>
      </c>
    </row>
    <row r="772" spans="1:5" s="11" customFormat="1" ht="10.199999999999999" x14ac:dyDescent="0.2">
      <c r="A772" s="56" t="s">
        <v>333</v>
      </c>
      <c r="B772" s="12"/>
      <c r="C772" s="13"/>
      <c r="D772" s="12"/>
      <c r="E772" s="14"/>
    </row>
    <row r="773" spans="1:5" s="11" customFormat="1" ht="10.199999999999999" x14ac:dyDescent="0.2">
      <c r="A773" s="57" t="s">
        <v>6</v>
      </c>
      <c r="B773" s="15">
        <v>7.8616352201257703E-4</v>
      </c>
      <c r="C773" s="16"/>
      <c r="D773" s="15">
        <v>1.1851025330083199E-3</v>
      </c>
      <c r="E773" s="17">
        <v>0</v>
      </c>
    </row>
    <row r="774" spans="1:5" s="11" customFormat="1" ht="10.199999999999999" x14ac:dyDescent="0.2">
      <c r="A774" s="56" t="s">
        <v>334</v>
      </c>
      <c r="B774" s="12"/>
      <c r="C774" s="13"/>
      <c r="D774" s="12"/>
      <c r="E774" s="14"/>
    </row>
    <row r="775" spans="1:5" s="11" customFormat="1" ht="10.199999999999999" x14ac:dyDescent="0.2">
      <c r="A775" s="57" t="s">
        <v>6</v>
      </c>
      <c r="B775" s="15">
        <v>8.33333333333331E-4</v>
      </c>
      <c r="C775" s="16"/>
      <c r="D775" s="15">
        <v>1.25620868498882E-3</v>
      </c>
      <c r="E775" s="17">
        <v>0</v>
      </c>
    </row>
    <row r="776" spans="1:5" s="11" customFormat="1" ht="10.199999999999999" x14ac:dyDescent="0.2">
      <c r="A776" s="56" t="s">
        <v>335</v>
      </c>
      <c r="B776" s="12"/>
      <c r="C776" s="13"/>
      <c r="D776" s="12"/>
      <c r="E776" s="14"/>
    </row>
    <row r="777" spans="1:5" s="11" customFormat="1" ht="10.199999999999999" x14ac:dyDescent="0.2">
      <c r="A777" s="57" t="s">
        <v>6</v>
      </c>
      <c r="B777" s="15">
        <v>1.1574074074074099E-3</v>
      </c>
      <c r="C777" s="16"/>
      <c r="D777" s="15">
        <v>1.7447342847067E-3</v>
      </c>
      <c r="E777" s="17">
        <v>0</v>
      </c>
    </row>
    <row r="778" spans="1:5" s="11" customFormat="1" ht="10.199999999999999" x14ac:dyDescent="0.2">
      <c r="A778" s="56" t="s">
        <v>336</v>
      </c>
      <c r="B778" s="12"/>
      <c r="C778" s="13"/>
      <c r="D778" s="12"/>
      <c r="E778" s="14"/>
    </row>
    <row r="779" spans="1:5" s="11" customFormat="1" ht="10.199999999999999" x14ac:dyDescent="0.2">
      <c r="A779" s="57" t="s">
        <v>6</v>
      </c>
      <c r="B779" s="15">
        <v>8.33333333333331E-4</v>
      </c>
      <c r="C779" s="16"/>
      <c r="D779" s="15">
        <v>0</v>
      </c>
      <c r="E779" s="17">
        <v>2.4755298854043099E-3</v>
      </c>
    </row>
    <row r="780" spans="1:5" s="11" customFormat="1" ht="10.199999999999999" x14ac:dyDescent="0.2">
      <c r="A780" s="56" t="s">
        <v>337</v>
      </c>
      <c r="B780" s="12"/>
      <c r="C780" s="13"/>
      <c r="D780" s="12"/>
      <c r="E780" s="14"/>
    </row>
    <row r="781" spans="1:5" s="11" customFormat="1" ht="10.199999999999999" x14ac:dyDescent="0.2">
      <c r="A781" s="57" t="s">
        <v>6</v>
      </c>
      <c r="B781" s="15">
        <v>8.33333333333331E-4</v>
      </c>
      <c r="C781" s="16"/>
      <c r="D781" s="15">
        <v>1.25620868498882E-3</v>
      </c>
      <c r="E781" s="17">
        <v>0</v>
      </c>
    </row>
    <row r="782" spans="1:5" s="11" customFormat="1" ht="10.199999999999999" x14ac:dyDescent="0.2">
      <c r="A782" s="56" t="s">
        <v>338</v>
      </c>
      <c r="B782" s="12"/>
      <c r="C782" s="13"/>
      <c r="D782" s="12"/>
      <c r="E782" s="14"/>
    </row>
    <row r="783" spans="1:5" s="11" customFormat="1" ht="10.199999999999999" x14ac:dyDescent="0.2">
      <c r="A783" s="57" t="s">
        <v>6</v>
      </c>
      <c r="B783" s="15">
        <v>8.0128205128204898E-4</v>
      </c>
      <c r="C783" s="16"/>
      <c r="D783" s="15">
        <v>0</v>
      </c>
      <c r="E783" s="17">
        <v>2.3803171975041401E-3</v>
      </c>
    </row>
    <row r="784" spans="1:5" s="11" customFormat="1" ht="10.199999999999999" x14ac:dyDescent="0.2">
      <c r="A784" s="56" t="s">
        <v>339</v>
      </c>
      <c r="B784" s="12"/>
      <c r="C784" s="13"/>
      <c r="D784" s="12"/>
      <c r="E784" s="14"/>
    </row>
    <row r="785" spans="1:5" s="11" customFormat="1" ht="10.199999999999999" x14ac:dyDescent="0.2">
      <c r="A785" s="57" t="s">
        <v>6</v>
      </c>
      <c r="B785" s="15">
        <v>2.7927927927927899E-3</v>
      </c>
      <c r="C785" s="16"/>
      <c r="D785" s="15">
        <v>4.2099966740165896E-3</v>
      </c>
      <c r="E785" s="17">
        <v>0</v>
      </c>
    </row>
    <row r="786" spans="1:5" s="11" customFormat="1" ht="10.199999999999999" x14ac:dyDescent="0.2">
      <c r="A786" s="56" t="s">
        <v>340</v>
      </c>
      <c r="B786" s="12"/>
      <c r="C786" s="13"/>
      <c r="D786" s="12"/>
      <c r="E786" s="14"/>
    </row>
    <row r="787" spans="1:5" s="11" customFormat="1" ht="10.199999999999999" x14ac:dyDescent="0.2">
      <c r="A787" s="57" t="s">
        <v>6</v>
      </c>
      <c r="B787" s="15">
        <v>1.9586894586894601E-3</v>
      </c>
      <c r="C787" s="16"/>
      <c r="D787" s="15">
        <v>2.9526272510421001E-3</v>
      </c>
      <c r="E787" s="17">
        <v>0</v>
      </c>
    </row>
    <row r="788" spans="1:5" s="11" customFormat="1" ht="10.199999999999999" x14ac:dyDescent="0.2">
      <c r="A788" s="56" t="s">
        <v>341</v>
      </c>
      <c r="B788" s="12"/>
      <c r="C788" s="13"/>
      <c r="D788" s="12"/>
      <c r="E788" s="14"/>
    </row>
    <row r="789" spans="1:5" s="11" customFormat="1" ht="10.199999999999999" x14ac:dyDescent="0.2">
      <c r="A789" s="57" t="s">
        <v>6</v>
      </c>
      <c r="B789" s="15">
        <v>8.0128205128204898E-4</v>
      </c>
      <c r="C789" s="16"/>
      <c r="D789" s="15">
        <v>1.2078929663354001E-3</v>
      </c>
      <c r="E789" s="17">
        <v>0</v>
      </c>
    </row>
    <row r="790" spans="1:5" s="11" customFormat="1" ht="10.199999999999999" x14ac:dyDescent="0.2">
      <c r="A790" s="56" t="s">
        <v>342</v>
      </c>
      <c r="B790" s="12"/>
      <c r="C790" s="13"/>
      <c r="D790" s="12"/>
      <c r="E790" s="14"/>
    </row>
    <row r="791" spans="1:5" s="11" customFormat="1" ht="10.199999999999999" x14ac:dyDescent="0.2">
      <c r="A791" s="57" t="s">
        <v>6</v>
      </c>
      <c r="B791" s="15">
        <v>1.1574074074074099E-3</v>
      </c>
      <c r="C791" s="16"/>
      <c r="D791" s="15">
        <v>1.7447342847067E-3</v>
      </c>
      <c r="E791" s="17">
        <v>0</v>
      </c>
    </row>
    <row r="792" spans="1:5" s="11" customFormat="1" ht="10.199999999999999" x14ac:dyDescent="0.2">
      <c r="A792" s="56" t="s">
        <v>343</v>
      </c>
      <c r="B792" s="12"/>
      <c r="C792" s="13"/>
      <c r="D792" s="12"/>
      <c r="E792" s="14"/>
    </row>
    <row r="793" spans="1:5" s="11" customFormat="1" ht="10.199999999999999" x14ac:dyDescent="0.2">
      <c r="A793" s="57" t="s">
        <v>6</v>
      </c>
      <c r="B793" s="15">
        <v>1.12612612612613E-3</v>
      </c>
      <c r="C793" s="16"/>
      <c r="D793" s="15">
        <v>1.6975793040389501E-3</v>
      </c>
      <c r="E793" s="17">
        <v>0</v>
      </c>
    </row>
    <row r="794" spans="1:5" s="11" customFormat="1" ht="10.199999999999999" x14ac:dyDescent="0.2">
      <c r="A794" s="56" t="s">
        <v>344</v>
      </c>
      <c r="B794" s="12"/>
      <c r="C794" s="13"/>
      <c r="D794" s="12"/>
      <c r="E794" s="14"/>
    </row>
    <row r="795" spans="1:5" s="11" customFormat="1" ht="10.199999999999999" x14ac:dyDescent="0.2">
      <c r="A795" s="57" t="s">
        <v>6</v>
      </c>
      <c r="B795" s="15">
        <v>1.1574074074074099E-3</v>
      </c>
      <c r="C795" s="16"/>
      <c r="D795" s="15">
        <v>1.7447342847067E-3</v>
      </c>
      <c r="E795" s="17">
        <v>0</v>
      </c>
    </row>
    <row r="796" spans="1:5" s="11" customFormat="1" ht="10.199999999999999" x14ac:dyDescent="0.2">
      <c r="A796" s="56" t="s">
        <v>345</v>
      </c>
      <c r="B796" s="12"/>
      <c r="C796" s="13"/>
      <c r="D796" s="12"/>
      <c r="E796" s="14"/>
    </row>
    <row r="797" spans="1:5" s="11" customFormat="1" ht="10.199999999999999" x14ac:dyDescent="0.2">
      <c r="A797" s="57" t="s">
        <v>6</v>
      </c>
      <c r="B797" s="15">
        <v>1.1574074074074099E-3</v>
      </c>
      <c r="C797" s="16"/>
      <c r="D797" s="15">
        <v>1.7447342847067E-3</v>
      </c>
      <c r="E797" s="17">
        <v>0</v>
      </c>
    </row>
    <row r="798" spans="1:5" s="11" customFormat="1" ht="10.199999999999999" x14ac:dyDescent="0.2">
      <c r="A798" s="56" t="s">
        <v>346</v>
      </c>
      <c r="B798" s="12"/>
      <c r="C798" s="13"/>
      <c r="D798" s="12"/>
      <c r="E798" s="14"/>
    </row>
    <row r="799" spans="1:5" s="11" customFormat="1" ht="10.199999999999999" x14ac:dyDescent="0.2">
      <c r="A799" s="57" t="s">
        <v>6</v>
      </c>
      <c r="B799" s="15">
        <v>1.12612612612613E-3</v>
      </c>
      <c r="C799" s="16"/>
      <c r="D799" s="15">
        <v>1.6975793040389501E-3</v>
      </c>
      <c r="E799" s="17">
        <v>0</v>
      </c>
    </row>
    <row r="800" spans="1:5" s="11" customFormat="1" ht="10.199999999999999" x14ac:dyDescent="0.2">
      <c r="A800" s="56" t="s">
        <v>347</v>
      </c>
      <c r="B800" s="12"/>
      <c r="C800" s="13"/>
      <c r="D800" s="12"/>
      <c r="E800" s="14"/>
    </row>
    <row r="801" spans="1:5" s="11" customFormat="1" ht="10.199999999999999" x14ac:dyDescent="0.2">
      <c r="A801" s="57" t="s">
        <v>6</v>
      </c>
      <c r="B801" s="15">
        <v>1.12612612612613E-3</v>
      </c>
      <c r="C801" s="16"/>
      <c r="D801" s="15">
        <v>1.6975793040389501E-3</v>
      </c>
      <c r="E801" s="17">
        <v>0</v>
      </c>
    </row>
    <row r="802" spans="1:5" s="11" customFormat="1" ht="10.199999999999999" x14ac:dyDescent="0.2">
      <c r="A802" s="56" t="s">
        <v>348</v>
      </c>
      <c r="B802" s="12"/>
      <c r="C802" s="13"/>
      <c r="D802" s="12"/>
      <c r="E802" s="14"/>
    </row>
    <row r="803" spans="1:5" s="11" customFormat="1" ht="10.199999999999999" x14ac:dyDescent="0.2">
      <c r="A803" s="57" t="s">
        <v>6</v>
      </c>
      <c r="B803" s="15">
        <v>1.6025641025640999E-3</v>
      </c>
      <c r="C803" s="16"/>
      <c r="D803" s="15">
        <v>2.4157859326708001E-3</v>
      </c>
      <c r="E803" s="17">
        <v>0</v>
      </c>
    </row>
    <row r="804" spans="1:5" s="11" customFormat="1" ht="10.199999999999999" x14ac:dyDescent="0.2">
      <c r="A804" s="56" t="s">
        <v>349</v>
      </c>
      <c r="B804" s="12"/>
      <c r="C804" s="13"/>
      <c r="D804" s="12"/>
      <c r="E804" s="14"/>
    </row>
    <row r="805" spans="1:5" s="11" customFormat="1" ht="10.199999999999999" x14ac:dyDescent="0.2">
      <c r="A805" s="57" t="s">
        <v>6</v>
      </c>
      <c r="B805" s="15">
        <v>8.0128205128204898E-4</v>
      </c>
      <c r="C805" s="16"/>
      <c r="D805" s="15">
        <v>1.2078929663354001E-3</v>
      </c>
      <c r="E805" s="17">
        <v>0</v>
      </c>
    </row>
    <row r="806" spans="1:5" s="11" customFormat="1" ht="10.199999999999999" x14ac:dyDescent="0.2">
      <c r="A806" s="56" t="s">
        <v>350</v>
      </c>
      <c r="B806" s="12"/>
      <c r="C806" s="13"/>
      <c r="D806" s="12"/>
      <c r="E806" s="14"/>
    </row>
    <row r="807" spans="1:5" s="11" customFormat="1" ht="10.199999999999999" x14ac:dyDescent="0.2">
      <c r="A807" s="57" t="s">
        <v>6</v>
      </c>
      <c r="B807" s="15">
        <v>8.33333333333331E-4</v>
      </c>
      <c r="C807" s="16"/>
      <c r="D807" s="15">
        <v>1.25620868498882E-3</v>
      </c>
      <c r="E807" s="17">
        <v>0</v>
      </c>
    </row>
    <row r="808" spans="1:5" s="11" customFormat="1" ht="10.199999999999999" x14ac:dyDescent="0.2">
      <c r="A808" s="56" t="s">
        <v>351</v>
      </c>
      <c r="B808" s="12"/>
      <c r="C808" s="13"/>
      <c r="D808" s="12"/>
      <c r="E808" s="14"/>
    </row>
    <row r="809" spans="1:5" s="11" customFormat="1" ht="10.199999999999999" x14ac:dyDescent="0.2">
      <c r="A809" s="57" t="s">
        <v>6</v>
      </c>
      <c r="B809" s="15">
        <v>1.12612612612613E-3</v>
      </c>
      <c r="C809" s="16"/>
      <c r="D809" s="15">
        <v>1.6975793040389501E-3</v>
      </c>
      <c r="E809" s="17">
        <v>0</v>
      </c>
    </row>
    <row r="810" spans="1:5" s="11" customFormat="1" ht="10.199999999999999" x14ac:dyDescent="0.2">
      <c r="A810" s="56" t="s">
        <v>352</v>
      </c>
      <c r="B810" s="12"/>
      <c r="C810" s="13"/>
      <c r="D810" s="12"/>
      <c r="E810" s="14"/>
    </row>
    <row r="811" spans="1:5" s="11" customFormat="1" ht="10.199999999999999" x14ac:dyDescent="0.2">
      <c r="A811" s="57" t="s">
        <v>6</v>
      </c>
      <c r="B811" s="15">
        <v>1.2626262626262599E-3</v>
      </c>
      <c r="C811" s="16"/>
      <c r="D811" s="15">
        <v>1.9033464924073E-3</v>
      </c>
      <c r="E811" s="17">
        <v>0</v>
      </c>
    </row>
    <row r="812" spans="1:5" s="11" customFormat="1" ht="10.199999999999999" x14ac:dyDescent="0.2">
      <c r="A812" s="56" t="s">
        <v>353</v>
      </c>
      <c r="B812" s="12"/>
      <c r="C812" s="13"/>
      <c r="D812" s="12"/>
      <c r="E812" s="14"/>
    </row>
    <row r="813" spans="1:5" s="11" customFormat="1" ht="10.199999999999999" x14ac:dyDescent="0.2">
      <c r="A813" s="57" t="s">
        <v>6</v>
      </c>
      <c r="B813" s="15">
        <v>7.8616352201257703E-4</v>
      </c>
      <c r="C813" s="16"/>
      <c r="D813" s="15">
        <v>1.1851025330083199E-3</v>
      </c>
      <c r="E813" s="17">
        <v>0</v>
      </c>
    </row>
    <row r="814" spans="1:5" s="11" customFormat="1" ht="10.199999999999999" x14ac:dyDescent="0.2">
      <c r="A814" s="56" t="s">
        <v>354</v>
      </c>
      <c r="B814" s="12"/>
      <c r="C814" s="13"/>
      <c r="D814" s="12"/>
      <c r="E814" s="14"/>
    </row>
    <row r="815" spans="1:5" s="11" customFormat="1" ht="10.199999999999999" x14ac:dyDescent="0.2">
      <c r="A815" s="57" t="s">
        <v>6</v>
      </c>
      <c r="B815" s="15">
        <v>1.1574074074074099E-3</v>
      </c>
      <c r="C815" s="16"/>
      <c r="D815" s="15">
        <v>1.7447342847067E-3</v>
      </c>
      <c r="E815" s="17">
        <v>0</v>
      </c>
    </row>
    <row r="816" spans="1:5" s="11" customFormat="1" ht="10.199999999999999" x14ac:dyDescent="0.2">
      <c r="A816" s="56" t="s">
        <v>355</v>
      </c>
      <c r="B816" s="12"/>
      <c r="C816" s="13"/>
      <c r="D816" s="12"/>
      <c r="E816" s="14"/>
    </row>
    <row r="817" spans="1:5" s="11" customFormat="1" ht="10.199999999999999" x14ac:dyDescent="0.2">
      <c r="A817" s="57" t="s">
        <v>6</v>
      </c>
      <c r="B817" s="15">
        <v>6.7204301075268703E-4</v>
      </c>
      <c r="C817" s="16"/>
      <c r="D817" s="15">
        <v>1.0130715201522699E-3</v>
      </c>
      <c r="E817" s="17">
        <v>0</v>
      </c>
    </row>
    <row r="818" spans="1:5" s="11" customFormat="1" ht="10.199999999999999" x14ac:dyDescent="0.2">
      <c r="A818" s="56" t="s">
        <v>356</v>
      </c>
      <c r="B818" s="12"/>
      <c r="C818" s="13"/>
      <c r="D818" s="12"/>
      <c r="E818" s="14"/>
    </row>
    <row r="819" spans="1:5" s="11" customFormat="1" ht="10.199999999999999" x14ac:dyDescent="0.2">
      <c r="A819" s="57" t="s">
        <v>6</v>
      </c>
      <c r="B819" s="15">
        <v>1.2626262626262599E-3</v>
      </c>
      <c r="C819" s="16"/>
      <c r="D819" s="15">
        <v>1.9033464924073E-3</v>
      </c>
      <c r="E819" s="17">
        <v>0</v>
      </c>
    </row>
    <row r="820" spans="1:5" s="11" customFormat="1" ht="10.199999999999999" x14ac:dyDescent="0.2">
      <c r="A820" s="56" t="s">
        <v>357</v>
      </c>
      <c r="B820" s="12"/>
      <c r="C820" s="13"/>
      <c r="D820" s="12"/>
      <c r="E820" s="14"/>
    </row>
    <row r="821" spans="1:5" s="11" customFormat="1" ht="10.199999999999999" x14ac:dyDescent="0.2">
      <c r="A821" s="57" t="s">
        <v>6</v>
      </c>
      <c r="B821" s="15">
        <v>6.7204301075268703E-4</v>
      </c>
      <c r="C821" s="16"/>
      <c r="D821" s="15">
        <v>1.0130715201522699E-3</v>
      </c>
      <c r="E821" s="17">
        <v>0</v>
      </c>
    </row>
    <row r="822" spans="1:5" s="11" customFormat="1" ht="10.199999999999999" x14ac:dyDescent="0.2">
      <c r="A822" s="56" t="s">
        <v>358</v>
      </c>
      <c r="B822" s="12"/>
      <c r="C822" s="13"/>
      <c r="D822" s="12"/>
      <c r="E822" s="14"/>
    </row>
    <row r="823" spans="1:5" s="11" customFormat="1" ht="10.199999999999999" x14ac:dyDescent="0.2">
      <c r="A823" s="57" t="s">
        <v>6</v>
      </c>
      <c r="B823" s="15">
        <v>7.8616352201257703E-4</v>
      </c>
      <c r="C823" s="16"/>
      <c r="D823" s="15">
        <v>1.1851025330083199E-3</v>
      </c>
      <c r="E823" s="17">
        <v>0</v>
      </c>
    </row>
    <row r="824" spans="1:5" s="11" customFormat="1" ht="10.199999999999999" x14ac:dyDescent="0.2">
      <c r="A824" s="56" t="s">
        <v>359</v>
      </c>
      <c r="B824" s="12"/>
      <c r="C824" s="13"/>
      <c r="D824" s="12"/>
      <c r="E824" s="14"/>
    </row>
    <row r="825" spans="1:5" s="11" customFormat="1" ht="10.199999999999999" x14ac:dyDescent="0.2">
      <c r="A825" s="57" t="s">
        <v>6</v>
      </c>
      <c r="B825" s="15">
        <v>7.8616352201257703E-4</v>
      </c>
      <c r="C825" s="16"/>
      <c r="D825" s="15">
        <v>1.1851025330083199E-3</v>
      </c>
      <c r="E825" s="17">
        <v>0</v>
      </c>
    </row>
    <row r="826" spans="1:5" s="11" customFormat="1" ht="10.199999999999999" x14ac:dyDescent="0.2">
      <c r="A826" s="56" t="s">
        <v>360</v>
      </c>
      <c r="B826" s="12"/>
      <c r="C826" s="13"/>
      <c r="D826" s="12"/>
      <c r="E826" s="14"/>
    </row>
    <row r="827" spans="1:5" s="11" customFormat="1" ht="10.199999999999999" x14ac:dyDescent="0.2">
      <c r="A827" s="57" t="s">
        <v>6</v>
      </c>
      <c r="B827" s="15">
        <v>1.9346692733789399E-3</v>
      </c>
      <c r="C827" s="16"/>
      <c r="D827" s="15">
        <v>2.9164180125595702E-3</v>
      </c>
      <c r="E827" s="17">
        <v>0</v>
      </c>
    </row>
    <row r="828" spans="1:5" s="11" customFormat="1" ht="10.199999999999999" x14ac:dyDescent="0.2">
      <c r="A828" s="56" t="s">
        <v>361</v>
      </c>
      <c r="B828" s="12"/>
      <c r="C828" s="13"/>
      <c r="D828" s="12"/>
      <c r="E828" s="14"/>
    </row>
    <row r="829" spans="1:5" s="11" customFormat="1" ht="10.199999999999999" x14ac:dyDescent="0.2">
      <c r="A829" s="57" t="s">
        <v>6</v>
      </c>
      <c r="B829" s="15">
        <v>7.8616352201257703E-4</v>
      </c>
      <c r="C829" s="16"/>
      <c r="D829" s="15">
        <v>1.1851025330083199E-3</v>
      </c>
      <c r="E829" s="17">
        <v>0</v>
      </c>
    </row>
    <row r="830" spans="1:5" s="11" customFormat="1" ht="10.199999999999999" x14ac:dyDescent="0.2">
      <c r="A830" s="56" t="s">
        <v>362</v>
      </c>
      <c r="B830" s="12"/>
      <c r="C830" s="13"/>
      <c r="D830" s="12"/>
      <c r="E830" s="14"/>
    </row>
    <row r="831" spans="1:5" s="11" customFormat="1" ht="10.199999999999999" x14ac:dyDescent="0.2">
      <c r="A831" s="57" t="s">
        <v>6</v>
      </c>
      <c r="B831" s="15">
        <v>1.2626262626262599E-3</v>
      </c>
      <c r="C831" s="16"/>
      <c r="D831" s="15">
        <v>1.9033464924073E-3</v>
      </c>
      <c r="E831" s="17">
        <v>0</v>
      </c>
    </row>
    <row r="832" spans="1:5" s="11" customFormat="1" ht="10.199999999999999" x14ac:dyDescent="0.2">
      <c r="A832" s="56" t="s">
        <v>363</v>
      </c>
      <c r="B832" s="12"/>
      <c r="C832" s="13"/>
      <c r="D832" s="12"/>
      <c r="E832" s="14"/>
    </row>
    <row r="833" spans="1:5" s="11" customFormat="1" ht="10.199999999999999" x14ac:dyDescent="0.2">
      <c r="A833" s="57" t="s">
        <v>6</v>
      </c>
      <c r="B833" s="15">
        <v>1.2626262626262599E-3</v>
      </c>
      <c r="C833" s="16"/>
      <c r="D833" s="15">
        <v>1.9033464924073E-3</v>
      </c>
      <c r="E833" s="17">
        <v>0</v>
      </c>
    </row>
    <row r="834" spans="1:5" s="11" customFormat="1" ht="10.199999999999999" x14ac:dyDescent="0.2">
      <c r="A834" s="56" t="s">
        <v>364</v>
      </c>
      <c r="B834" s="12"/>
      <c r="C834" s="13"/>
      <c r="D834" s="12"/>
      <c r="E834" s="14"/>
    </row>
    <row r="835" spans="1:5" s="11" customFormat="1" ht="10.199999999999999" x14ac:dyDescent="0.2">
      <c r="A835" s="57" t="s">
        <v>6</v>
      </c>
      <c r="B835" s="15">
        <v>1.2626262626262599E-3</v>
      </c>
      <c r="C835" s="16"/>
      <c r="D835" s="15">
        <v>1.9033464924073E-3</v>
      </c>
      <c r="E835" s="17">
        <v>0</v>
      </c>
    </row>
    <row r="836" spans="1:5" s="11" customFormat="1" ht="10.199999999999999" x14ac:dyDescent="0.2">
      <c r="A836" s="56" t="s">
        <v>365</v>
      </c>
      <c r="B836" s="12"/>
      <c r="C836" s="13"/>
      <c r="D836" s="12"/>
      <c r="E836" s="14"/>
    </row>
    <row r="837" spans="1:5" s="11" customFormat="1" ht="10.199999999999999" x14ac:dyDescent="0.2">
      <c r="A837" s="57" t="s">
        <v>6</v>
      </c>
      <c r="B837" s="15">
        <v>6.7204301075268703E-4</v>
      </c>
      <c r="C837" s="16"/>
      <c r="D837" s="15">
        <v>1.0130715201522699E-3</v>
      </c>
      <c r="E837" s="17">
        <v>0</v>
      </c>
    </row>
    <row r="838" spans="1:5" s="11" customFormat="1" ht="10.199999999999999" x14ac:dyDescent="0.2">
      <c r="A838" s="56" t="s">
        <v>366</v>
      </c>
      <c r="B838" s="12"/>
      <c r="C838" s="13"/>
      <c r="D838" s="12"/>
      <c r="E838" s="14"/>
    </row>
    <row r="839" spans="1:5" s="11" customFormat="1" ht="10.199999999999999" x14ac:dyDescent="0.2">
      <c r="A839" s="57" t="s">
        <v>6</v>
      </c>
      <c r="B839" s="15">
        <v>6.7204301075268703E-4</v>
      </c>
      <c r="C839" s="16"/>
      <c r="D839" s="15">
        <v>1.0130715201522699E-3</v>
      </c>
      <c r="E839" s="17">
        <v>0</v>
      </c>
    </row>
    <row r="840" spans="1:5" s="11" customFormat="1" ht="10.199999999999999" x14ac:dyDescent="0.2">
      <c r="A840" s="56" t="s">
        <v>367</v>
      </c>
      <c r="B840" s="12"/>
      <c r="C840" s="13"/>
      <c r="D840" s="12"/>
      <c r="E840" s="14"/>
    </row>
    <row r="841" spans="1:5" s="11" customFormat="1" ht="10.199999999999999" x14ac:dyDescent="0.2">
      <c r="A841" s="57" t="s">
        <v>6</v>
      </c>
      <c r="B841" s="15">
        <v>1.1574074074074099E-3</v>
      </c>
      <c r="C841" s="16"/>
      <c r="D841" s="15">
        <v>1.7447342847067E-3</v>
      </c>
      <c r="E841" s="17">
        <v>0</v>
      </c>
    </row>
    <row r="842" spans="1:5" s="11" customFormat="1" ht="10.199999999999999" x14ac:dyDescent="0.2">
      <c r="A842" s="56" t="s">
        <v>368</v>
      </c>
      <c r="B842" s="12"/>
      <c r="C842" s="13"/>
      <c r="D842" s="12"/>
      <c r="E842" s="14"/>
    </row>
    <row r="843" spans="1:5" s="11" customFormat="1" ht="10.199999999999999" x14ac:dyDescent="0.2">
      <c r="A843" s="57" t="s">
        <v>6</v>
      </c>
      <c r="B843" s="15">
        <v>7.8616352201257703E-4</v>
      </c>
      <c r="C843" s="16"/>
      <c r="D843" s="15">
        <v>1.1851025330083199E-3</v>
      </c>
      <c r="E843" s="17">
        <v>0</v>
      </c>
    </row>
    <row r="844" spans="1:5" s="11" customFormat="1" ht="10.199999999999999" x14ac:dyDescent="0.2">
      <c r="A844" s="56" t="s">
        <v>369</v>
      </c>
      <c r="B844" s="12"/>
      <c r="C844" s="13"/>
      <c r="D844" s="12"/>
      <c r="E844" s="14"/>
    </row>
    <row r="845" spans="1:5" s="11" customFormat="1" ht="10.199999999999999" x14ac:dyDescent="0.2">
      <c r="A845" s="57" t="s">
        <v>6</v>
      </c>
      <c r="B845" s="15">
        <v>2.1302495435179501E-3</v>
      </c>
      <c r="C845" s="16"/>
      <c r="D845" s="15">
        <v>3.21124557331287E-3</v>
      </c>
      <c r="E845" s="17">
        <v>0</v>
      </c>
    </row>
    <row r="846" spans="1:5" s="11" customFormat="1" ht="10.199999999999999" x14ac:dyDescent="0.2">
      <c r="A846" s="56" t="s">
        <v>370</v>
      </c>
      <c r="B846" s="12"/>
      <c r="C846" s="13"/>
      <c r="D846" s="12"/>
      <c r="E846" s="14"/>
    </row>
    <row r="847" spans="1:5" s="11" customFormat="1" ht="10.199999999999999" x14ac:dyDescent="0.2">
      <c r="A847" s="57" t="s">
        <v>6</v>
      </c>
      <c r="B847" s="15">
        <v>1.3440860215053699E-3</v>
      </c>
      <c r="C847" s="16"/>
      <c r="D847" s="15">
        <v>2.0261430403045498E-3</v>
      </c>
      <c r="E847" s="17">
        <v>0</v>
      </c>
    </row>
    <row r="848" spans="1:5" s="11" customFormat="1" ht="10.199999999999999" x14ac:dyDescent="0.2">
      <c r="A848" s="56" t="s">
        <v>371</v>
      </c>
      <c r="B848" s="12"/>
      <c r="C848" s="13"/>
      <c r="D848" s="12"/>
      <c r="E848" s="14"/>
    </row>
    <row r="849" spans="1:5" s="11" customFormat="1" ht="10.199999999999999" x14ac:dyDescent="0.2">
      <c r="A849" s="57" t="s">
        <v>6</v>
      </c>
      <c r="B849" s="15">
        <v>1.9346692733789399E-3</v>
      </c>
      <c r="C849" s="16"/>
      <c r="D849" s="15">
        <v>2.9164180125595702E-3</v>
      </c>
      <c r="E849" s="17">
        <v>0</v>
      </c>
    </row>
    <row r="850" spans="1:5" s="11" customFormat="1" ht="10.199999999999999" x14ac:dyDescent="0.2">
      <c r="A850" s="56" t="s">
        <v>372</v>
      </c>
      <c r="B850" s="12"/>
      <c r="C850" s="13"/>
      <c r="D850" s="12"/>
      <c r="E850" s="14"/>
    </row>
    <row r="851" spans="1:5" s="11" customFormat="1" ht="10.199999999999999" x14ac:dyDescent="0.2">
      <c r="A851" s="57" t="s">
        <v>6</v>
      </c>
      <c r="B851" s="15">
        <v>6.7204301075268703E-4</v>
      </c>
      <c r="C851" s="16"/>
      <c r="D851" s="15">
        <v>1.0130715201522699E-3</v>
      </c>
      <c r="E851" s="17">
        <v>0</v>
      </c>
    </row>
    <row r="852" spans="1:5" s="11" customFormat="1" ht="10.199999999999999" x14ac:dyDescent="0.2">
      <c r="A852" s="56" t="s">
        <v>373</v>
      </c>
      <c r="B852" s="12"/>
      <c r="C852" s="13"/>
      <c r="D852" s="12"/>
      <c r="E852" s="14"/>
    </row>
    <row r="853" spans="1:5" s="11" customFormat="1" ht="10.199999999999999" x14ac:dyDescent="0.2">
      <c r="A853" s="57" t="s">
        <v>6</v>
      </c>
      <c r="B853" s="15">
        <v>2.6156139401726699E-3</v>
      </c>
      <c r="C853" s="16"/>
      <c r="D853" s="15">
        <v>3.9429083378672899E-3</v>
      </c>
      <c r="E853" s="17">
        <v>0</v>
      </c>
    </row>
    <row r="854" spans="1:5" s="11" customFormat="1" ht="10.199999999999999" x14ac:dyDescent="0.2">
      <c r="A854" s="56" t="s">
        <v>374</v>
      </c>
      <c r="B854" s="12"/>
      <c r="C854" s="13"/>
      <c r="D854" s="12"/>
      <c r="E854" s="14"/>
    </row>
    <row r="855" spans="1:5" s="11" customFormat="1" ht="10.199999999999999" x14ac:dyDescent="0.2">
      <c r="A855" s="57" t="s">
        <v>6</v>
      </c>
      <c r="B855" s="15">
        <v>6.7204301075268703E-4</v>
      </c>
      <c r="C855" s="16"/>
      <c r="D855" s="15">
        <v>1.0130715201522699E-3</v>
      </c>
      <c r="E855" s="17">
        <v>0</v>
      </c>
    </row>
    <row r="856" spans="1:5" s="11" customFormat="1" ht="10.199999999999999" x14ac:dyDescent="0.2">
      <c r="A856" s="56" t="s">
        <v>375</v>
      </c>
      <c r="B856" s="12"/>
      <c r="C856" s="13"/>
      <c r="D856" s="12"/>
      <c r="E856" s="14"/>
    </row>
    <row r="857" spans="1:5" s="11" customFormat="1" ht="10.199999999999999" x14ac:dyDescent="0.2">
      <c r="A857" s="57" t="s">
        <v>6</v>
      </c>
      <c r="B857" s="15">
        <v>7.8616352201257703E-4</v>
      </c>
      <c r="C857" s="16"/>
      <c r="D857" s="15">
        <v>1.1851025330083199E-3</v>
      </c>
      <c r="E857" s="17">
        <v>0</v>
      </c>
    </row>
    <row r="858" spans="1:5" s="11" customFormat="1" ht="10.199999999999999" x14ac:dyDescent="0.2">
      <c r="A858" s="56" t="s">
        <v>376</v>
      </c>
      <c r="B858" s="12"/>
      <c r="C858" s="13"/>
      <c r="D858" s="12"/>
      <c r="E858" s="14"/>
    </row>
    <row r="859" spans="1:5" s="11" customFormat="1" ht="10.199999999999999" x14ac:dyDescent="0.2">
      <c r="A859" s="57" t="s">
        <v>6</v>
      </c>
      <c r="B859" s="15">
        <v>1.2626262626262599E-3</v>
      </c>
      <c r="C859" s="16"/>
      <c r="D859" s="15">
        <v>1.9033464924073E-3</v>
      </c>
      <c r="E859" s="17">
        <v>0</v>
      </c>
    </row>
    <row r="860" spans="1:5" s="11" customFormat="1" ht="10.199999999999999" x14ac:dyDescent="0.2">
      <c r="A860" s="56" t="s">
        <v>377</v>
      </c>
      <c r="B860" s="12"/>
      <c r="C860" s="13"/>
      <c r="D860" s="12"/>
      <c r="E860" s="14"/>
    </row>
    <row r="861" spans="1:5" s="11" customFormat="1" ht="10.199999999999999" x14ac:dyDescent="0.2">
      <c r="A861" s="57" t="s">
        <v>6</v>
      </c>
      <c r="B861" s="15">
        <v>1.1574074074074099E-3</v>
      </c>
      <c r="C861" s="16"/>
      <c r="D861" s="15">
        <v>1.7447342847067E-3</v>
      </c>
      <c r="E861" s="17">
        <v>0</v>
      </c>
    </row>
    <row r="862" spans="1:5" s="11" customFormat="1" ht="10.199999999999999" x14ac:dyDescent="0.2">
      <c r="A862" s="56" t="s">
        <v>378</v>
      </c>
      <c r="B862" s="12"/>
      <c r="C862" s="13"/>
      <c r="D862" s="12"/>
      <c r="E862" s="14"/>
    </row>
    <row r="863" spans="1:5" s="11" customFormat="1" ht="10.199999999999999" x14ac:dyDescent="0.2">
      <c r="A863" s="57" t="s">
        <v>6</v>
      </c>
      <c r="B863" s="15">
        <v>1.1574074074074099E-3</v>
      </c>
      <c r="C863" s="16"/>
      <c r="D863" s="15">
        <v>1.7447342847067E-3</v>
      </c>
      <c r="E863" s="17">
        <v>0</v>
      </c>
    </row>
    <row r="864" spans="1:5" s="11" customFormat="1" ht="10.199999999999999" x14ac:dyDescent="0.2">
      <c r="A864" s="56" t="s">
        <v>379</v>
      </c>
      <c r="B864" s="12"/>
      <c r="C864" s="13"/>
      <c r="D864" s="12"/>
      <c r="E864" s="14"/>
    </row>
    <row r="865" spans="1:5" s="11" customFormat="1" ht="10.199999999999999" x14ac:dyDescent="0.2">
      <c r="A865" s="57" t="s">
        <v>6</v>
      </c>
      <c r="B865" s="15">
        <v>1.1574074074074099E-3</v>
      </c>
      <c r="C865" s="16"/>
      <c r="D865" s="15">
        <v>1.7447342847067E-3</v>
      </c>
      <c r="E865" s="17">
        <v>0</v>
      </c>
    </row>
    <row r="866" spans="1:5" s="11" customFormat="1" ht="10.199999999999999" x14ac:dyDescent="0.2">
      <c r="A866" s="56" t="s">
        <v>380</v>
      </c>
      <c r="B866" s="12"/>
      <c r="C866" s="13"/>
      <c r="D866" s="12"/>
      <c r="E866" s="14"/>
    </row>
    <row r="867" spans="1:5" s="11" customFormat="1" ht="10.199999999999999" x14ac:dyDescent="0.2">
      <c r="A867" s="57" t="s">
        <v>6</v>
      </c>
      <c r="B867" s="15">
        <v>1.1574074074074099E-3</v>
      </c>
      <c r="C867" s="16"/>
      <c r="D867" s="15">
        <v>1.7447342847067E-3</v>
      </c>
      <c r="E867" s="17">
        <v>0</v>
      </c>
    </row>
    <row r="868" spans="1:5" s="11" customFormat="1" ht="10.199999999999999" x14ac:dyDescent="0.2">
      <c r="A868" s="56" t="s">
        <v>381</v>
      </c>
      <c r="B868" s="12"/>
      <c r="C868" s="13"/>
      <c r="D868" s="12"/>
      <c r="E868" s="14"/>
    </row>
    <row r="869" spans="1:5" s="11" customFormat="1" ht="10.199999999999999" x14ac:dyDescent="0.2">
      <c r="A869" s="57" t="s">
        <v>6</v>
      </c>
      <c r="B869" s="15">
        <v>1.1574074074074099E-3</v>
      </c>
      <c r="C869" s="16"/>
      <c r="D869" s="15">
        <v>1.7447342847067E-3</v>
      </c>
      <c r="E869" s="17">
        <v>0</v>
      </c>
    </row>
    <row r="870" spans="1:5" s="11" customFormat="1" ht="10.199999999999999" x14ac:dyDescent="0.2">
      <c r="A870" s="56" t="s">
        <v>382</v>
      </c>
      <c r="B870" s="12"/>
      <c r="C870" s="13"/>
      <c r="D870" s="12"/>
      <c r="E870" s="14"/>
    </row>
    <row r="871" spans="1:5" s="11" customFormat="1" ht="10.199999999999999" x14ac:dyDescent="0.2">
      <c r="A871" s="57" t="s">
        <v>6</v>
      </c>
      <c r="B871" s="15">
        <v>6.7204301075268703E-4</v>
      </c>
      <c r="C871" s="16"/>
      <c r="D871" s="15">
        <v>1.0130715201522699E-3</v>
      </c>
      <c r="E871" s="17">
        <v>0</v>
      </c>
    </row>
    <row r="872" spans="1:5" s="11" customFormat="1" ht="10.199999999999999" x14ac:dyDescent="0.2">
      <c r="A872" s="56" t="s">
        <v>383</v>
      </c>
      <c r="B872" s="12"/>
      <c r="C872" s="13"/>
      <c r="D872" s="12"/>
      <c r="E872" s="14"/>
    </row>
    <row r="873" spans="1:5" s="11" customFormat="1" ht="10.199999999999999" x14ac:dyDescent="0.2">
      <c r="A873" s="57" t="s">
        <v>6</v>
      </c>
      <c r="B873" s="15">
        <v>1.1574074074074099E-3</v>
      </c>
      <c r="C873" s="16"/>
      <c r="D873" s="15">
        <v>1.7447342847067E-3</v>
      </c>
      <c r="E873" s="17">
        <v>0</v>
      </c>
    </row>
    <row r="874" spans="1:5" s="11" customFormat="1" ht="10.199999999999999" x14ac:dyDescent="0.2">
      <c r="A874" s="56" t="s">
        <v>384</v>
      </c>
      <c r="B874" s="12"/>
      <c r="C874" s="13"/>
      <c r="D874" s="12"/>
      <c r="E874" s="14"/>
    </row>
    <row r="875" spans="1:5" s="11" customFormat="1" ht="10.199999999999999" x14ac:dyDescent="0.2">
      <c r="A875" s="57" t="s">
        <v>6</v>
      </c>
      <c r="B875" s="15">
        <v>2.7208327953915199E-3</v>
      </c>
      <c r="C875" s="16"/>
      <c r="D875" s="15">
        <v>4.1015205455678903E-3</v>
      </c>
      <c r="E875" s="17">
        <v>0</v>
      </c>
    </row>
    <row r="876" spans="1:5" s="11" customFormat="1" ht="10.199999999999999" x14ac:dyDescent="0.2">
      <c r="A876" s="56" t="s">
        <v>385</v>
      </c>
      <c r="B876" s="12"/>
      <c r="C876" s="13"/>
      <c r="D876" s="12"/>
      <c r="E876" s="14"/>
    </row>
    <row r="877" spans="1:5" s="11" customFormat="1" ht="10.199999999999999" x14ac:dyDescent="0.2">
      <c r="A877" s="57" t="s">
        <v>6</v>
      </c>
      <c r="B877" s="15">
        <v>6.7204301075268703E-4</v>
      </c>
      <c r="C877" s="16"/>
      <c r="D877" s="15">
        <v>1.0130715201522699E-3</v>
      </c>
      <c r="E877" s="17">
        <v>0</v>
      </c>
    </row>
    <row r="878" spans="1:5" s="11" customFormat="1" ht="10.199999999999999" x14ac:dyDescent="0.2">
      <c r="A878" s="56" t="s">
        <v>386</v>
      </c>
      <c r="B878" s="12"/>
      <c r="C878" s="13"/>
      <c r="D878" s="12"/>
      <c r="E878" s="14"/>
    </row>
    <row r="879" spans="1:5" s="11" customFormat="1" ht="10.199999999999999" x14ac:dyDescent="0.2">
      <c r="A879" s="57" t="s">
        <v>6</v>
      </c>
      <c r="B879" s="15">
        <v>1.2626262626262599E-3</v>
      </c>
      <c r="C879" s="16"/>
      <c r="D879" s="15">
        <v>1.9033464924073E-3</v>
      </c>
      <c r="E879" s="17">
        <v>0</v>
      </c>
    </row>
    <row r="880" spans="1:5" s="11" customFormat="1" ht="10.199999999999999" x14ac:dyDescent="0.2">
      <c r="A880" s="56" t="s">
        <v>387</v>
      </c>
      <c r="B880" s="12"/>
      <c r="C880" s="13"/>
      <c r="D880" s="12"/>
      <c r="E880" s="14"/>
    </row>
    <row r="881" spans="1:5" s="11" customFormat="1" ht="10.199999999999999" x14ac:dyDescent="0.2">
      <c r="A881" s="57" t="s">
        <v>6</v>
      </c>
      <c r="B881" s="15">
        <v>7.8616352201257703E-4</v>
      </c>
      <c r="C881" s="16"/>
      <c r="D881" s="15">
        <v>1.1851025330083199E-3</v>
      </c>
      <c r="E881" s="17">
        <v>0</v>
      </c>
    </row>
    <row r="882" spans="1:5" s="11" customFormat="1" ht="10.199999999999999" x14ac:dyDescent="0.2">
      <c r="A882" s="56" t="s">
        <v>388</v>
      </c>
      <c r="B882" s="12"/>
      <c r="C882" s="13"/>
      <c r="D882" s="12"/>
      <c r="E882" s="14"/>
    </row>
    <row r="883" spans="1:5" s="11" customFormat="1" ht="10.199999999999999" x14ac:dyDescent="0.2">
      <c r="A883" s="57" t="s">
        <v>6</v>
      </c>
      <c r="B883" s="15">
        <v>7.8616352201257703E-4</v>
      </c>
      <c r="C883" s="16"/>
      <c r="D883" s="15">
        <v>1.1851025330083199E-3</v>
      </c>
      <c r="E883" s="17">
        <v>0</v>
      </c>
    </row>
    <row r="884" spans="1:5" s="11" customFormat="1" ht="10.199999999999999" x14ac:dyDescent="0.2">
      <c r="A884" s="56" t="s">
        <v>389</v>
      </c>
      <c r="B884" s="12"/>
      <c r="C884" s="13"/>
      <c r="D884" s="12"/>
      <c r="E884" s="14"/>
    </row>
    <row r="885" spans="1:5" s="11" customFormat="1" ht="10.199999999999999" x14ac:dyDescent="0.2">
      <c r="A885" s="57" t="s">
        <v>6</v>
      </c>
      <c r="B885" s="15">
        <v>7.8616352201257703E-4</v>
      </c>
      <c r="C885" s="16"/>
      <c r="D885" s="15">
        <v>1.1851025330083199E-3</v>
      </c>
      <c r="E885" s="17">
        <v>0</v>
      </c>
    </row>
    <row r="886" spans="1:5" s="11" customFormat="1" ht="10.199999999999999" x14ac:dyDescent="0.2">
      <c r="A886" s="56" t="s">
        <v>390</v>
      </c>
      <c r="B886" s="12"/>
      <c r="C886" s="13"/>
      <c r="D886" s="12"/>
      <c r="E886" s="14"/>
    </row>
    <row r="887" spans="1:5" s="11" customFormat="1" ht="10.199999999999999" x14ac:dyDescent="0.2">
      <c r="A887" s="57" t="s">
        <v>6</v>
      </c>
      <c r="B887" s="15">
        <v>1.2626262626262599E-3</v>
      </c>
      <c r="C887" s="16"/>
      <c r="D887" s="15">
        <v>1.9033464924073E-3</v>
      </c>
      <c r="E887" s="17">
        <v>0</v>
      </c>
    </row>
    <row r="888" spans="1:5" s="11" customFormat="1" ht="10.199999999999999" x14ac:dyDescent="0.2">
      <c r="A888" s="56" t="s">
        <v>391</v>
      </c>
      <c r="B888" s="12"/>
      <c r="C888" s="13"/>
      <c r="D888" s="12"/>
      <c r="E888" s="14"/>
    </row>
    <row r="889" spans="1:5" s="11" customFormat="1" ht="10.199999999999999" x14ac:dyDescent="0.2">
      <c r="A889" s="57" t="s">
        <v>6</v>
      </c>
      <c r="B889" s="15">
        <v>7.8616352201257703E-4</v>
      </c>
      <c r="C889" s="16"/>
      <c r="D889" s="15">
        <v>1.1851025330083199E-3</v>
      </c>
      <c r="E889" s="17">
        <v>0</v>
      </c>
    </row>
    <row r="890" spans="1:5" s="11" customFormat="1" ht="10.199999999999999" x14ac:dyDescent="0.2">
      <c r="A890" s="56" t="s">
        <v>392</v>
      </c>
      <c r="B890" s="12"/>
      <c r="C890" s="13"/>
      <c r="D890" s="12"/>
      <c r="E890" s="14"/>
    </row>
    <row r="891" spans="1:5" s="11" customFormat="1" ht="10.199999999999999" x14ac:dyDescent="0.2">
      <c r="A891" s="57" t="s">
        <v>6</v>
      </c>
      <c r="B891" s="15">
        <v>1.2626262626262599E-3</v>
      </c>
      <c r="C891" s="16"/>
      <c r="D891" s="15">
        <v>1.9033464924073E-3</v>
      </c>
      <c r="E891" s="17">
        <v>0</v>
      </c>
    </row>
    <row r="892" spans="1:5" s="11" customFormat="1" ht="10.199999999999999" x14ac:dyDescent="0.2">
      <c r="A892" s="56" t="s">
        <v>393</v>
      </c>
      <c r="B892" s="12"/>
      <c r="C892" s="13"/>
      <c r="D892" s="12"/>
      <c r="E892" s="14"/>
    </row>
    <row r="893" spans="1:5" s="11" customFormat="1" ht="10.199999999999999" x14ac:dyDescent="0.2">
      <c r="A893" s="57" t="s">
        <v>6</v>
      </c>
      <c r="B893" s="15">
        <v>6.7204301075268703E-4</v>
      </c>
      <c r="C893" s="16"/>
      <c r="D893" s="15">
        <v>1.0130715201522699E-3</v>
      </c>
      <c r="E893" s="17">
        <v>0</v>
      </c>
    </row>
    <row r="894" spans="1:5" s="11" customFormat="1" ht="10.199999999999999" x14ac:dyDescent="0.2">
      <c r="A894" s="56" t="s">
        <v>394</v>
      </c>
      <c r="B894" s="12"/>
      <c r="C894" s="13"/>
      <c r="D894" s="12"/>
      <c r="E894" s="14"/>
    </row>
    <row r="895" spans="1:5" s="11" customFormat="1" ht="10.199999999999999" x14ac:dyDescent="0.2">
      <c r="A895" s="57" t="s">
        <v>6</v>
      </c>
      <c r="B895" s="15">
        <v>3.3602150537634301E-3</v>
      </c>
      <c r="C895" s="16"/>
      <c r="D895" s="15">
        <v>5.0653576007613603E-3</v>
      </c>
      <c r="E895" s="17">
        <v>0</v>
      </c>
    </row>
    <row r="896" spans="1:5" s="11" customFormat="1" ht="10.199999999999999" x14ac:dyDescent="0.2">
      <c r="A896" s="56" t="s">
        <v>395</v>
      </c>
      <c r="B896" s="12"/>
      <c r="C896" s="13"/>
      <c r="D896" s="12"/>
      <c r="E896" s="14"/>
    </row>
    <row r="897" spans="1:5" s="11" customFormat="1" ht="10.199999999999999" x14ac:dyDescent="0.2">
      <c r="A897" s="57" t="s">
        <v>6</v>
      </c>
      <c r="B897" s="15">
        <v>6.7204301075268703E-4</v>
      </c>
      <c r="C897" s="16"/>
      <c r="D897" s="15">
        <v>1.0130715201522699E-3</v>
      </c>
      <c r="E897" s="17">
        <v>0</v>
      </c>
    </row>
    <row r="898" spans="1:5" s="11" customFormat="1" ht="10.199999999999999" x14ac:dyDescent="0.2">
      <c r="A898" s="56" t="s">
        <v>396</v>
      </c>
      <c r="B898" s="12"/>
      <c r="C898" s="13"/>
      <c r="D898" s="12"/>
      <c r="E898" s="14"/>
    </row>
    <row r="899" spans="1:5" s="11" customFormat="1" ht="10.199999999999999" x14ac:dyDescent="0.2">
      <c r="A899" s="57" t="s">
        <v>6</v>
      </c>
      <c r="B899" s="15">
        <v>7.8616352201257703E-4</v>
      </c>
      <c r="C899" s="16"/>
      <c r="D899" s="15">
        <v>1.1851025330083199E-3</v>
      </c>
      <c r="E899" s="17">
        <v>0</v>
      </c>
    </row>
    <row r="900" spans="1:5" s="11" customFormat="1" ht="10.199999999999999" x14ac:dyDescent="0.2">
      <c r="A900" s="56" t="s">
        <v>397</v>
      </c>
      <c r="B900" s="12"/>
      <c r="C900" s="13"/>
      <c r="D900" s="12"/>
      <c r="E900" s="14"/>
    </row>
    <row r="901" spans="1:5" s="11" customFormat="1" ht="10.199999999999999" x14ac:dyDescent="0.2">
      <c r="A901" s="57" t="s">
        <v>6</v>
      </c>
      <c r="B901" s="15">
        <v>1.5723270440251499E-3</v>
      </c>
      <c r="C901" s="16"/>
      <c r="D901" s="15">
        <v>2.3702050660166399E-3</v>
      </c>
      <c r="E901" s="17">
        <v>0</v>
      </c>
    </row>
    <row r="902" spans="1:5" s="11" customFormat="1" ht="10.199999999999999" x14ac:dyDescent="0.2">
      <c r="A902" s="56" t="s">
        <v>398</v>
      </c>
      <c r="B902" s="12"/>
      <c r="C902" s="13"/>
      <c r="D902" s="12"/>
      <c r="E902" s="14"/>
    </row>
    <row r="903" spans="1:5" s="11" customFormat="1" ht="10.199999999999999" x14ac:dyDescent="0.2">
      <c r="A903" s="57" t="s">
        <v>6</v>
      </c>
      <c r="B903" s="15">
        <v>2.8349533066514099E-3</v>
      </c>
      <c r="C903" s="16"/>
      <c r="D903" s="15">
        <v>4.2735515584239403E-3</v>
      </c>
      <c r="E903" s="17">
        <v>0</v>
      </c>
    </row>
    <row r="904" spans="1:5" s="11" customFormat="1" ht="10.199999999999999" x14ac:dyDescent="0.2">
      <c r="A904" s="56" t="s">
        <v>399</v>
      </c>
      <c r="B904" s="12"/>
      <c r="C904" s="13"/>
      <c r="D904" s="12"/>
      <c r="E904" s="14"/>
    </row>
    <row r="905" spans="1:5" s="11" customFormat="1" ht="10.199999999999999" x14ac:dyDescent="0.2">
      <c r="A905" s="57" t="s">
        <v>6</v>
      </c>
      <c r="B905" s="15">
        <v>7.8616352201257703E-4</v>
      </c>
      <c r="C905" s="16"/>
      <c r="D905" s="15">
        <v>1.1851025330083199E-3</v>
      </c>
      <c r="E905" s="17">
        <v>0</v>
      </c>
    </row>
    <row r="906" spans="1:5" s="11" customFormat="1" ht="10.199999999999999" x14ac:dyDescent="0.2">
      <c r="A906" s="56" t="s">
        <v>400</v>
      </c>
      <c r="B906" s="12"/>
      <c r="C906" s="13"/>
      <c r="D906" s="12"/>
      <c r="E906" s="14"/>
    </row>
    <row r="907" spans="1:5" s="11" customFormat="1" ht="10.199999999999999" x14ac:dyDescent="0.2">
      <c r="A907" s="57" t="s">
        <v>6</v>
      </c>
      <c r="B907" s="15">
        <v>2.1302495435179501E-3</v>
      </c>
      <c r="C907" s="16"/>
      <c r="D907" s="15">
        <v>3.21124557331287E-3</v>
      </c>
      <c r="E907" s="17">
        <v>0</v>
      </c>
    </row>
    <row r="908" spans="1:5" s="11" customFormat="1" ht="15.6" x14ac:dyDescent="0.3">
      <c r="A908" s="56" t="s">
        <v>401</v>
      </c>
      <c r="B908" s="12"/>
      <c r="C908" s="13"/>
      <c r="D908" s="18"/>
      <c r="E908" s="19"/>
    </row>
    <row r="909" spans="1:5" s="11" customFormat="1" ht="15.6" x14ac:dyDescent="0.3">
      <c r="A909" s="57" t="s">
        <v>6</v>
      </c>
      <c r="B909" s="15">
        <v>3.8782402027989298E-3</v>
      </c>
      <c r="C909" s="16"/>
      <c r="D909" s="20">
        <v>0</v>
      </c>
      <c r="E909" s="21">
        <v>1.15208394297663E-2</v>
      </c>
    </row>
    <row r="910" spans="1:5" s="11" customFormat="1" ht="10.199999999999999" x14ac:dyDescent="0.2">
      <c r="A910" s="56" t="s">
        <v>402</v>
      </c>
      <c r="B910" s="12"/>
      <c r="C910" s="13"/>
      <c r="D910" s="12"/>
      <c r="E910" s="14"/>
    </row>
    <row r="911" spans="1:5" s="11" customFormat="1" ht="10.199999999999999" x14ac:dyDescent="0.2">
      <c r="A911" s="57" t="s">
        <v>6</v>
      </c>
      <c r="B911" s="15">
        <v>7.8616352201257703E-4</v>
      </c>
      <c r="C911" s="16"/>
      <c r="D911" s="15">
        <v>1.1851025330083199E-3</v>
      </c>
      <c r="E911" s="17">
        <v>0</v>
      </c>
    </row>
    <row r="912" spans="1:5" s="11" customFormat="1" ht="10.199999999999999" x14ac:dyDescent="0.2">
      <c r="A912" s="56" t="s">
        <v>403</v>
      </c>
      <c r="B912" s="12"/>
      <c r="C912" s="13"/>
      <c r="D912" s="12"/>
      <c r="E912" s="14"/>
    </row>
    <row r="913" spans="1:5" s="11" customFormat="1" ht="10.199999999999999" x14ac:dyDescent="0.2">
      <c r="A913" s="57" t="s">
        <v>6</v>
      </c>
      <c r="B913" s="15">
        <v>7.8616352201257703E-4</v>
      </c>
      <c r="C913" s="16"/>
      <c r="D913" s="15">
        <v>1.1851025330083199E-3</v>
      </c>
      <c r="E913" s="17">
        <v>0</v>
      </c>
    </row>
    <row r="914" spans="1:5" s="11" customFormat="1" ht="10.199999999999999" x14ac:dyDescent="0.2">
      <c r="A914" s="56" t="s">
        <v>404</v>
      </c>
      <c r="B914" s="12"/>
      <c r="C914" s="13"/>
      <c r="D914" s="12"/>
      <c r="E914" s="14"/>
    </row>
    <row r="915" spans="1:5" s="11" customFormat="1" ht="10.199999999999999" x14ac:dyDescent="0.2">
      <c r="A915" s="57" t="s">
        <v>6</v>
      </c>
      <c r="B915" s="15">
        <v>1.1574074074074099E-3</v>
      </c>
      <c r="C915" s="16"/>
      <c r="D915" s="15">
        <v>1.7447342847067E-3</v>
      </c>
      <c r="E915" s="17">
        <v>0</v>
      </c>
    </row>
    <row r="916" spans="1:5" s="11" customFormat="1" ht="10.199999999999999" x14ac:dyDescent="0.2">
      <c r="A916" s="56" t="s">
        <v>405</v>
      </c>
      <c r="B916" s="12"/>
      <c r="C916" s="13"/>
      <c r="D916" s="12"/>
      <c r="E916" s="14"/>
    </row>
    <row r="917" spans="1:5" s="11" customFormat="1" ht="10.199999999999999" x14ac:dyDescent="0.2">
      <c r="A917" s="57" t="s">
        <v>6</v>
      </c>
      <c r="B917" s="15">
        <v>2.6156139401726699E-3</v>
      </c>
      <c r="C917" s="16"/>
      <c r="D917" s="15">
        <v>0</v>
      </c>
      <c r="E917" s="17">
        <v>7.7700365730930896E-3</v>
      </c>
    </row>
    <row r="918" spans="1:5" s="11" customFormat="1" ht="10.199999999999999" x14ac:dyDescent="0.2">
      <c r="A918" s="56" t="s">
        <v>406</v>
      </c>
      <c r="B918" s="12"/>
      <c r="C918" s="13"/>
      <c r="D918" s="12"/>
      <c r="E918" s="14"/>
    </row>
    <row r="919" spans="1:5" s="11" customFormat="1" ht="10.199999999999999" x14ac:dyDescent="0.2">
      <c r="A919" s="57" t="s">
        <v>6</v>
      </c>
      <c r="B919" s="15">
        <v>7.8616352201257703E-4</v>
      </c>
      <c r="C919" s="16"/>
      <c r="D919" s="15">
        <v>1.1851025330083199E-3</v>
      </c>
      <c r="E919" s="17">
        <v>0</v>
      </c>
    </row>
    <row r="920" spans="1:5" s="11" customFormat="1" ht="10.199999999999999" x14ac:dyDescent="0.2">
      <c r="A920" s="56" t="s">
        <v>407</v>
      </c>
      <c r="B920" s="12"/>
      <c r="C920" s="13"/>
      <c r="D920" s="12"/>
      <c r="E920" s="14"/>
    </row>
    <row r="921" spans="1:5" s="11" customFormat="1" ht="10.199999999999999" x14ac:dyDescent="0.2">
      <c r="A921" s="57" t="s">
        <v>6</v>
      </c>
      <c r="B921" s="15">
        <v>1.9346692733789399E-3</v>
      </c>
      <c r="C921" s="16"/>
      <c r="D921" s="15">
        <v>0</v>
      </c>
      <c r="E921" s="17">
        <v>5.7471979255476298E-3</v>
      </c>
    </row>
    <row r="922" spans="1:5" s="11" customFormat="1" ht="10.199999999999999" x14ac:dyDescent="0.2">
      <c r="A922" s="56" t="s">
        <v>408</v>
      </c>
      <c r="B922" s="12"/>
      <c r="C922" s="13"/>
      <c r="D922" s="12"/>
      <c r="E922" s="14"/>
    </row>
    <row r="923" spans="1:5" s="11" customFormat="1" ht="10.199999999999999" x14ac:dyDescent="0.2">
      <c r="A923" s="57" t="s">
        <v>6</v>
      </c>
      <c r="B923" s="15">
        <v>1.1574074074074099E-3</v>
      </c>
      <c r="C923" s="16"/>
      <c r="D923" s="15">
        <v>1.7447342847067E-3</v>
      </c>
      <c r="E923" s="17">
        <v>0</v>
      </c>
    </row>
    <row r="924" spans="1:5" s="11" customFormat="1" ht="10.199999999999999" x14ac:dyDescent="0.2">
      <c r="A924" s="56" t="s">
        <v>409</v>
      </c>
      <c r="B924" s="12"/>
      <c r="C924" s="13"/>
      <c r="D924" s="12"/>
      <c r="E924" s="14"/>
    </row>
    <row r="925" spans="1:5" s="11" customFormat="1" ht="10.199999999999999" x14ac:dyDescent="0.2">
      <c r="A925" s="57" t="s">
        <v>6</v>
      </c>
      <c r="B925" s="15">
        <v>6.7204301075268703E-4</v>
      </c>
      <c r="C925" s="16"/>
      <c r="D925" s="15">
        <v>1.0130715201522699E-3</v>
      </c>
      <c r="E925" s="17">
        <v>0</v>
      </c>
    </row>
    <row r="926" spans="1:5" s="11" customFormat="1" ht="10.199999999999999" x14ac:dyDescent="0.2">
      <c r="A926" s="56" t="s">
        <v>410</v>
      </c>
      <c r="B926" s="12"/>
      <c r="C926" s="13"/>
      <c r="D926" s="12"/>
      <c r="E926" s="14"/>
    </row>
    <row r="927" spans="1:5" s="11" customFormat="1" ht="10.199999999999999" x14ac:dyDescent="0.2">
      <c r="A927" s="57" t="s">
        <v>6</v>
      </c>
      <c r="B927" s="15">
        <v>1.2626262626262599E-3</v>
      </c>
      <c r="C927" s="16"/>
      <c r="D927" s="15">
        <v>0</v>
      </c>
      <c r="E927" s="17">
        <v>3.75080285667319E-3</v>
      </c>
    </row>
    <row r="928" spans="1:5" s="11" customFormat="1" ht="10.199999999999999" x14ac:dyDescent="0.2">
      <c r="A928" s="56" t="s">
        <v>411</v>
      </c>
      <c r="B928" s="12"/>
      <c r="C928" s="13"/>
      <c r="D928" s="12"/>
      <c r="E928" s="14"/>
    </row>
    <row r="929" spans="1:5" s="11" customFormat="1" ht="10.199999999999999" x14ac:dyDescent="0.2">
      <c r="A929" s="57" t="s">
        <v>6</v>
      </c>
      <c r="B929" s="15">
        <v>2.3584905660377301E-3</v>
      </c>
      <c r="C929" s="16"/>
      <c r="D929" s="15">
        <v>3.55530759902496E-3</v>
      </c>
      <c r="E929" s="17">
        <v>0</v>
      </c>
    </row>
    <row r="930" spans="1:5" s="11" customFormat="1" ht="10.199999999999999" x14ac:dyDescent="0.2">
      <c r="A930" s="56" t="s">
        <v>412</v>
      </c>
      <c r="B930" s="12"/>
      <c r="C930" s="13"/>
      <c r="D930" s="12"/>
      <c r="E930" s="14"/>
    </row>
    <row r="931" spans="1:5" s="11" customFormat="1" ht="10.199999999999999" x14ac:dyDescent="0.2">
      <c r="A931" s="57" t="s">
        <v>6</v>
      </c>
      <c r="B931" s="15">
        <v>2.7208327953915199E-3</v>
      </c>
      <c r="C931" s="16"/>
      <c r="D931" s="15">
        <v>0</v>
      </c>
      <c r="E931" s="17">
        <v>8.0826034778158397E-3</v>
      </c>
    </row>
    <row r="932" spans="1:5" s="11" customFormat="1" ht="10.199999999999999" x14ac:dyDescent="0.2">
      <c r="A932" s="56" t="s">
        <v>413</v>
      </c>
      <c r="B932" s="12"/>
      <c r="C932" s="13"/>
      <c r="D932" s="12"/>
      <c r="E932" s="14"/>
    </row>
    <row r="933" spans="1:5" s="11" customFormat="1" ht="10.199999999999999" x14ac:dyDescent="0.2">
      <c r="A933" s="57" t="s">
        <v>6</v>
      </c>
      <c r="B933" s="15">
        <v>2.5014934289127799E-3</v>
      </c>
      <c r="C933" s="16"/>
      <c r="D933" s="15">
        <v>0</v>
      </c>
      <c r="E933" s="17">
        <v>7.4310260896993203E-3</v>
      </c>
    </row>
    <row r="934" spans="1:5" s="11" customFormat="1" ht="15.6" x14ac:dyDescent="0.3">
      <c r="A934" s="56" t="s">
        <v>414</v>
      </c>
      <c r="B934" s="12"/>
      <c r="C934" s="13"/>
      <c r="D934" s="18"/>
      <c r="E934" s="19"/>
    </row>
    <row r="935" spans="1:5" s="11" customFormat="1" ht="15.6" x14ac:dyDescent="0.3">
      <c r="A935" s="57" t="s">
        <v>6</v>
      </c>
      <c r="B935" s="15">
        <v>4.8163082437275998E-3</v>
      </c>
      <c r="C935" s="16"/>
      <c r="D935" s="20">
        <v>0</v>
      </c>
      <c r="E935" s="21">
        <v>1.4307497993600199E-2</v>
      </c>
    </row>
    <row r="936" spans="1:5" s="11" customFormat="1" ht="15.6" x14ac:dyDescent="0.3">
      <c r="A936" s="56" t="s">
        <v>415</v>
      </c>
      <c r="B936" s="12"/>
      <c r="C936" s="13"/>
      <c r="D936" s="18"/>
      <c r="E936" s="19"/>
    </row>
    <row r="937" spans="1:5" s="11" customFormat="1" ht="15.6" x14ac:dyDescent="0.3">
      <c r="A937" s="57" t="s">
        <v>6</v>
      </c>
      <c r="B937" s="15">
        <v>3.1009783368273901E-3</v>
      </c>
      <c r="C937" s="16"/>
      <c r="D937" s="20">
        <v>0</v>
      </c>
      <c r="E937" s="21">
        <v>9.2118774561690906E-3</v>
      </c>
    </row>
    <row r="938" spans="1:5" s="11" customFormat="1" ht="10.199999999999999" x14ac:dyDescent="0.2">
      <c r="A938" s="56" t="s">
        <v>416</v>
      </c>
      <c r="B938" s="12"/>
      <c r="C938" s="13"/>
      <c r="D938" s="12"/>
      <c r="E938" s="14"/>
    </row>
    <row r="939" spans="1:5" s="11" customFormat="1" ht="10.199999999999999" x14ac:dyDescent="0.2">
      <c r="A939" s="57" t="s">
        <v>6</v>
      </c>
      <c r="B939" s="15">
        <v>1.9435709294199799E-3</v>
      </c>
      <c r="C939" s="16"/>
      <c r="D939" s="15">
        <v>0</v>
      </c>
      <c r="E939" s="17">
        <v>5.7736415042186498E-3</v>
      </c>
    </row>
    <row r="940" spans="1:5" s="11" customFormat="1" ht="10.199999999999999" x14ac:dyDescent="0.2">
      <c r="A940" s="56" t="s">
        <v>417</v>
      </c>
      <c r="B940" s="12"/>
      <c r="C940" s="13"/>
      <c r="D940" s="12"/>
      <c r="E940" s="14"/>
    </row>
    <row r="941" spans="1:5" s="11" customFormat="1" ht="10.199999999999999" x14ac:dyDescent="0.2">
      <c r="A941" s="57" t="s">
        <v>6</v>
      </c>
      <c r="B941" s="15">
        <v>1.9435709294199799E-3</v>
      </c>
      <c r="C941" s="16"/>
      <c r="D941" s="15">
        <v>2.9298368177150202E-3</v>
      </c>
      <c r="E941" s="17">
        <v>0</v>
      </c>
    </row>
    <row r="942" spans="1:5" s="11" customFormat="1" ht="15.6" x14ac:dyDescent="0.3">
      <c r="A942" s="56" t="s">
        <v>418</v>
      </c>
      <c r="B942" s="12"/>
      <c r="C942" s="13"/>
      <c r="D942" s="18"/>
      <c r="E942" s="19"/>
    </row>
    <row r="943" spans="1:5" s="11" customFormat="1" ht="15.6" x14ac:dyDescent="0.3">
      <c r="A943" s="57" t="s">
        <v>6</v>
      </c>
      <c r="B943" s="15">
        <v>5.1082057130444102E-3</v>
      </c>
      <c r="C943" s="16"/>
      <c r="D943" s="20">
        <v>0</v>
      </c>
      <c r="E943" s="21">
        <v>1.5174619084121399E-2</v>
      </c>
    </row>
    <row r="944" spans="1:5" s="11" customFormat="1" ht="10.199999999999999" x14ac:dyDescent="0.2">
      <c r="A944" s="56" t="s">
        <v>419</v>
      </c>
      <c r="B944" s="12"/>
      <c r="C944" s="13"/>
      <c r="D944" s="12"/>
      <c r="E944" s="14"/>
    </row>
    <row r="945" spans="1:5" s="11" customFormat="1" ht="10.199999999999999" x14ac:dyDescent="0.2">
      <c r="A945" s="57" t="s">
        <v>6</v>
      </c>
      <c r="B945" s="15">
        <v>2.7297344514325599E-3</v>
      </c>
      <c r="C945" s="16"/>
      <c r="D945" s="15">
        <v>0</v>
      </c>
      <c r="E945" s="17">
        <v>8.1090470564868702E-3</v>
      </c>
    </row>
    <row r="946" spans="1:5" s="11" customFormat="1" ht="10.199999999999999" x14ac:dyDescent="0.2">
      <c r="A946" s="56" t="s">
        <v>420</v>
      </c>
      <c r="B946" s="12"/>
      <c r="C946" s="13"/>
      <c r="D946" s="12"/>
      <c r="E946" s="14"/>
    </row>
    <row r="947" spans="1:5" s="11" customFormat="1" ht="10.199999999999999" x14ac:dyDescent="0.2">
      <c r="A947" s="57" t="s">
        <v>6</v>
      </c>
      <c r="B947" s="15">
        <v>2.0487897846388301E-3</v>
      </c>
      <c r="C947" s="16"/>
      <c r="D947" s="15">
        <v>3.0884490254156202E-3</v>
      </c>
      <c r="E947" s="17">
        <v>0</v>
      </c>
    </row>
    <row r="948" spans="1:5" s="11" customFormat="1" ht="10.199999999999999" x14ac:dyDescent="0.2">
      <c r="A948" s="56" t="s">
        <v>421</v>
      </c>
      <c r="B948" s="12"/>
      <c r="C948" s="13"/>
      <c r="D948" s="12"/>
      <c r="E948" s="14"/>
    </row>
    <row r="949" spans="1:5" s="11" customFormat="1" ht="10.199999999999999" x14ac:dyDescent="0.2">
      <c r="A949" s="57" t="s">
        <v>6</v>
      </c>
      <c r="B949" s="15">
        <v>7.8616352201257703E-4</v>
      </c>
      <c r="C949" s="16"/>
      <c r="D949" s="15">
        <v>1.1851025330083199E-3</v>
      </c>
      <c r="E949" s="17">
        <v>0</v>
      </c>
    </row>
    <row r="950" spans="1:5" s="11" customFormat="1" ht="10.199999999999999" x14ac:dyDescent="0.2">
      <c r="A950" s="56" t="s">
        <v>422</v>
      </c>
      <c r="B950" s="12"/>
      <c r="C950" s="13"/>
      <c r="D950" s="12"/>
      <c r="E950" s="14"/>
    </row>
    <row r="951" spans="1:5" s="11" customFormat="1" ht="10.199999999999999" x14ac:dyDescent="0.2">
      <c r="A951" s="57" t="s">
        <v>6</v>
      </c>
      <c r="B951" s="15">
        <v>6.7204301075268703E-4</v>
      </c>
      <c r="C951" s="16"/>
      <c r="D951" s="15">
        <v>1.0130715201522699E-3</v>
      </c>
      <c r="E951" s="17">
        <v>0</v>
      </c>
    </row>
    <row r="952" spans="1:5" s="11" customFormat="1" ht="10.199999999999999" x14ac:dyDescent="0.2">
      <c r="A952" s="56" t="s">
        <v>423</v>
      </c>
      <c r="B952" s="12"/>
      <c r="C952" s="13"/>
      <c r="D952" s="12"/>
      <c r="E952" s="14"/>
    </row>
    <row r="953" spans="1:5" s="11" customFormat="1" ht="10.199999999999999" x14ac:dyDescent="0.2">
      <c r="A953" s="57" t="s">
        <v>6</v>
      </c>
      <c r="B953" s="15">
        <v>1.8294504181600899E-3</v>
      </c>
      <c r="C953" s="16"/>
      <c r="D953" s="15">
        <v>2.7578058048589702E-3</v>
      </c>
      <c r="E953" s="17">
        <v>0</v>
      </c>
    </row>
    <row r="954" spans="1:5" s="11" customFormat="1" ht="10.199999999999999" x14ac:dyDescent="0.2">
      <c r="A954" s="56" t="s">
        <v>424</v>
      </c>
      <c r="B954" s="12"/>
      <c r="C954" s="13"/>
      <c r="D954" s="12"/>
      <c r="E954" s="14"/>
    </row>
    <row r="955" spans="1:5" s="11" customFormat="1" ht="10.199999999999999" x14ac:dyDescent="0.2">
      <c r="A955" s="57" t="s">
        <v>6</v>
      </c>
      <c r="B955" s="15">
        <v>6.7204301075268703E-4</v>
      </c>
      <c r="C955" s="16"/>
      <c r="D955" s="15">
        <v>1.0130715201522699E-3</v>
      </c>
      <c r="E955" s="17">
        <v>0</v>
      </c>
    </row>
    <row r="956" spans="1:5" s="11" customFormat="1" ht="10.199999999999999" x14ac:dyDescent="0.2">
      <c r="A956" s="56" t="s">
        <v>425</v>
      </c>
      <c r="B956" s="12"/>
      <c r="C956" s="13"/>
      <c r="D956" s="12"/>
      <c r="E956" s="14"/>
    </row>
    <row r="957" spans="1:5" s="11" customFormat="1" ht="10.199999999999999" x14ac:dyDescent="0.2">
      <c r="A957" s="57" t="s">
        <v>6</v>
      </c>
      <c r="B957" s="15">
        <v>1.1574074074074099E-3</v>
      </c>
      <c r="C957" s="16"/>
      <c r="D957" s="15">
        <v>1.7447342847067E-3</v>
      </c>
      <c r="E957" s="17">
        <v>0</v>
      </c>
    </row>
    <row r="958" spans="1:5" s="11" customFormat="1" ht="10.199999999999999" x14ac:dyDescent="0.2">
      <c r="A958" s="56" t="s">
        <v>426</v>
      </c>
      <c r="B958" s="12"/>
      <c r="C958" s="13"/>
      <c r="D958" s="12"/>
      <c r="E958" s="14"/>
    </row>
    <row r="959" spans="1:5" s="11" customFormat="1" ht="10.199999999999999" x14ac:dyDescent="0.2">
      <c r="A959" s="57" t="s">
        <v>6</v>
      </c>
      <c r="B959" s="15">
        <v>2.6156139401726699E-3</v>
      </c>
      <c r="C959" s="16"/>
      <c r="D959" s="15">
        <v>3.9429083378672899E-3</v>
      </c>
      <c r="E959" s="17">
        <v>0</v>
      </c>
    </row>
    <row r="960" spans="1:5" s="11" customFormat="1" ht="10.199999999999999" x14ac:dyDescent="0.2">
      <c r="A960" s="56" t="s">
        <v>427</v>
      </c>
      <c r="B960" s="12"/>
      <c r="C960" s="13"/>
      <c r="D960" s="12"/>
      <c r="E960" s="14"/>
    </row>
    <row r="961" spans="1:5" s="11" customFormat="1" ht="10.199999999999999" x14ac:dyDescent="0.2">
      <c r="A961" s="57" t="s">
        <v>6</v>
      </c>
      <c r="B961" s="15">
        <v>1.5723270440251499E-3</v>
      </c>
      <c r="C961" s="16"/>
      <c r="D961" s="15">
        <v>0</v>
      </c>
      <c r="E961" s="17">
        <v>4.6708111045364303E-3</v>
      </c>
    </row>
    <row r="962" spans="1:5" s="11" customFormat="1" ht="15.6" x14ac:dyDescent="0.3">
      <c r="A962" s="56" t="s">
        <v>428</v>
      </c>
      <c r="B962" s="12"/>
      <c r="C962" s="13"/>
      <c r="D962" s="18"/>
      <c r="E962" s="19"/>
    </row>
    <row r="963" spans="1:5" s="11" customFormat="1" ht="15.6" x14ac:dyDescent="0.3">
      <c r="A963" s="57" t="s">
        <v>6</v>
      </c>
      <c r="B963" s="15">
        <v>6.5087115832702901E-3</v>
      </c>
      <c r="C963" s="16"/>
      <c r="D963" s="20">
        <v>0</v>
      </c>
      <c r="E963" s="21">
        <v>1.9335012047835401E-2</v>
      </c>
    </row>
    <row r="964" spans="1:5" s="11" customFormat="1" ht="15.6" x14ac:dyDescent="0.3">
      <c r="A964" s="56" t="s">
        <v>429</v>
      </c>
      <c r="B964" s="12"/>
      <c r="C964" s="13"/>
      <c r="D964" s="18"/>
      <c r="E964" s="19"/>
    </row>
    <row r="965" spans="1:5" s="11" customFormat="1" ht="15.6" x14ac:dyDescent="0.3">
      <c r="A965" s="57" t="s">
        <v>6</v>
      </c>
      <c r="B965" s="15">
        <v>3.7730213475800798E-3</v>
      </c>
      <c r="C965" s="16"/>
      <c r="D965" s="20">
        <v>0</v>
      </c>
      <c r="E965" s="21">
        <v>1.12082725250435E-2</v>
      </c>
    </row>
    <row r="966" spans="1:5" s="11" customFormat="1" ht="10.199999999999999" x14ac:dyDescent="0.2">
      <c r="A966" s="56" t="s">
        <v>430</v>
      </c>
      <c r="B966" s="12"/>
      <c r="C966" s="13"/>
      <c r="D966" s="12"/>
      <c r="E966" s="14"/>
    </row>
    <row r="967" spans="1:5" s="11" customFormat="1" ht="10.199999999999999" x14ac:dyDescent="0.2">
      <c r="A967" s="57" t="s">
        <v>6</v>
      </c>
      <c r="B967" s="15">
        <v>6.7204301075268703E-4</v>
      </c>
      <c r="C967" s="16"/>
      <c r="D967" s="15">
        <v>1.0130715201522699E-3</v>
      </c>
      <c r="E967" s="17">
        <v>0</v>
      </c>
    </row>
    <row r="968" spans="1:5" s="11" customFormat="1" ht="10.199999999999999" x14ac:dyDescent="0.2">
      <c r="A968" s="56" t="s">
        <v>431</v>
      </c>
      <c r="B968" s="12"/>
      <c r="C968" s="13"/>
      <c r="D968" s="12"/>
      <c r="E968" s="14"/>
    </row>
    <row r="969" spans="1:5" s="11" customFormat="1" ht="10.199999999999999" x14ac:dyDescent="0.2">
      <c r="A969" s="57" t="s">
        <v>6</v>
      </c>
      <c r="B969" s="15">
        <v>1.1574074074074099E-3</v>
      </c>
      <c r="C969" s="16"/>
      <c r="D969" s="15">
        <v>1.7447342847067E-3</v>
      </c>
      <c r="E969" s="17">
        <v>0</v>
      </c>
    </row>
    <row r="970" spans="1:5" s="11" customFormat="1" ht="15.6" x14ac:dyDescent="0.3">
      <c r="A970" s="56" t="s">
        <v>432</v>
      </c>
      <c r="B970" s="12"/>
      <c r="C970" s="13"/>
      <c r="D970" s="18"/>
      <c r="E970" s="19"/>
    </row>
    <row r="971" spans="1:5" s="11" customFormat="1" ht="15.6" x14ac:dyDescent="0.3">
      <c r="A971" s="57" t="s">
        <v>6</v>
      </c>
      <c r="B971" s="15">
        <v>7.3763348641619902E-3</v>
      </c>
      <c r="C971" s="16"/>
      <c r="D971" s="20">
        <v>0</v>
      </c>
      <c r="E971" s="21">
        <v>2.19124048811793E-2</v>
      </c>
    </row>
    <row r="972" spans="1:5" s="11" customFormat="1" ht="15.6" x14ac:dyDescent="0.3">
      <c r="A972" s="56" t="s">
        <v>433</v>
      </c>
      <c r="B972" s="12"/>
      <c r="C972" s="13"/>
      <c r="D972" s="18"/>
      <c r="E972" s="19"/>
    </row>
    <row r="973" spans="1:5" s="11" customFormat="1" ht="15.6" x14ac:dyDescent="0.3">
      <c r="A973" s="57" t="s">
        <v>6</v>
      </c>
      <c r="B973" s="15">
        <v>6.6189896530736304E-3</v>
      </c>
      <c r="C973" s="16"/>
      <c r="D973" s="20">
        <v>0</v>
      </c>
      <c r="E973" s="21">
        <v>1.9662608036838902E-2</v>
      </c>
    </row>
    <row r="974" spans="1:5" s="11" customFormat="1" ht="10.199999999999999" x14ac:dyDescent="0.2">
      <c r="A974" s="56" t="s">
        <v>434</v>
      </c>
      <c r="B974" s="12"/>
      <c r="C974" s="13"/>
      <c r="D974" s="12"/>
      <c r="E974" s="14"/>
    </row>
    <row r="975" spans="1:5" s="11" customFormat="1" ht="10.199999999999999" x14ac:dyDescent="0.2">
      <c r="A975" s="57" t="s">
        <v>6</v>
      </c>
      <c r="B975" s="15">
        <v>7.8616352201257703E-4</v>
      </c>
      <c r="C975" s="16"/>
      <c r="D975" s="15">
        <v>1.1851025330083199E-3</v>
      </c>
      <c r="E975" s="17">
        <v>0</v>
      </c>
    </row>
    <row r="976" spans="1:5" s="11" customFormat="1" ht="15.6" x14ac:dyDescent="0.3">
      <c r="A976" s="56" t="s">
        <v>435</v>
      </c>
      <c r="B976" s="12"/>
      <c r="C976" s="13"/>
      <c r="D976" s="18"/>
      <c r="E976" s="19"/>
    </row>
    <row r="977" spans="1:5" s="11" customFormat="1" ht="15.6" x14ac:dyDescent="0.3">
      <c r="A977" s="57" t="s">
        <v>6</v>
      </c>
      <c r="B977" s="15">
        <v>3.8693385467578902E-3</v>
      </c>
      <c r="C977" s="16"/>
      <c r="D977" s="20">
        <v>0</v>
      </c>
      <c r="E977" s="21">
        <v>1.1494395851095299E-2</v>
      </c>
    </row>
    <row r="978" spans="1:5" s="11" customFormat="1" ht="10.199999999999999" x14ac:dyDescent="0.2">
      <c r="A978" s="56" t="s">
        <v>436</v>
      </c>
      <c r="B978" s="12"/>
      <c r="C978" s="13"/>
      <c r="D978" s="12"/>
      <c r="E978" s="14"/>
    </row>
    <row r="979" spans="1:5" s="11" customFormat="1" ht="10.199999999999999" x14ac:dyDescent="0.2">
      <c r="A979" s="57" t="s">
        <v>6</v>
      </c>
      <c r="B979" s="15">
        <v>1.1574074074074099E-3</v>
      </c>
      <c r="C979" s="16"/>
      <c r="D979" s="15">
        <v>1.7447342847067E-3</v>
      </c>
      <c r="E979" s="17">
        <v>0</v>
      </c>
    </row>
    <row r="980" spans="1:5" s="11" customFormat="1" ht="10.199999999999999" x14ac:dyDescent="0.2">
      <c r="A980" s="56" t="s">
        <v>437</v>
      </c>
      <c r="B980" s="12"/>
      <c r="C980" s="13"/>
      <c r="D980" s="12"/>
      <c r="E980" s="14"/>
    </row>
    <row r="981" spans="1:5" s="11" customFormat="1" ht="10.199999999999999" x14ac:dyDescent="0.2">
      <c r="A981" s="57" t="s">
        <v>6</v>
      </c>
      <c r="B981" s="15">
        <v>1.1574074074074099E-3</v>
      </c>
      <c r="C981" s="16"/>
      <c r="D981" s="15">
        <v>1.7447342847067E-3</v>
      </c>
      <c r="E981" s="17">
        <v>0</v>
      </c>
    </row>
    <row r="982" spans="1:5" s="11" customFormat="1" ht="15.6" x14ac:dyDescent="0.3">
      <c r="A982" s="56" t="s">
        <v>438</v>
      </c>
      <c r="B982" s="12"/>
      <c r="C982" s="13"/>
      <c r="D982" s="18"/>
      <c r="E982" s="19"/>
    </row>
    <row r="983" spans="1:5" s="11" customFormat="1" ht="15.6" x14ac:dyDescent="0.3">
      <c r="A983" s="57" t="s">
        <v>6</v>
      </c>
      <c r="B983" s="15">
        <v>3.5774410774410698E-3</v>
      </c>
      <c r="C983" s="16"/>
      <c r="D983" s="20">
        <v>0</v>
      </c>
      <c r="E983" s="21">
        <v>1.0627274760574099E-2</v>
      </c>
    </row>
    <row r="984" spans="1:5" s="11" customFormat="1" ht="10.199999999999999" x14ac:dyDescent="0.2">
      <c r="A984" s="56" t="s">
        <v>439</v>
      </c>
      <c r="B984" s="12"/>
      <c r="C984" s="13"/>
      <c r="D984" s="12"/>
      <c r="E984" s="14"/>
    </row>
    <row r="985" spans="1:5" s="11" customFormat="1" ht="10.199999999999999" x14ac:dyDescent="0.2">
      <c r="A985" s="57" t="s">
        <v>6</v>
      </c>
      <c r="B985" s="15">
        <v>6.7204301075268703E-4</v>
      </c>
      <c r="C985" s="16"/>
      <c r="D985" s="15">
        <v>1.0130715201522699E-3</v>
      </c>
      <c r="E985" s="17">
        <v>0</v>
      </c>
    </row>
    <row r="986" spans="1:5" s="11" customFormat="1" ht="15.6" x14ac:dyDescent="0.3">
      <c r="A986" s="56" t="s">
        <v>440</v>
      </c>
      <c r="B986" s="12"/>
      <c r="C986" s="13"/>
      <c r="D986" s="18"/>
      <c r="E986" s="19"/>
    </row>
    <row r="987" spans="1:5" s="11" customFormat="1" ht="15.6" x14ac:dyDescent="0.3">
      <c r="A987" s="57" t="s">
        <v>6</v>
      </c>
      <c r="B987" s="15">
        <v>5.3275450795231497E-3</v>
      </c>
      <c r="C987" s="16"/>
      <c r="D987" s="20">
        <v>0</v>
      </c>
      <c r="E987" s="21">
        <v>1.5826196472237899E-2</v>
      </c>
    </row>
    <row r="988" spans="1:5" s="11" customFormat="1" ht="10.199999999999999" x14ac:dyDescent="0.2">
      <c r="A988" s="56" t="s">
        <v>441</v>
      </c>
      <c r="B988" s="12"/>
      <c r="C988" s="13"/>
      <c r="D988" s="12"/>
      <c r="E988" s="14"/>
    </row>
    <row r="989" spans="1:5" s="11" customFormat="1" ht="10.199999999999999" x14ac:dyDescent="0.2">
      <c r="A989" s="57" t="s">
        <v>6</v>
      </c>
      <c r="B989" s="15">
        <v>2.7208327953915199E-3</v>
      </c>
      <c r="C989" s="16"/>
      <c r="D989" s="15">
        <v>0</v>
      </c>
      <c r="E989" s="17">
        <v>8.0826034778158397E-3</v>
      </c>
    </row>
    <row r="990" spans="1:5" s="11" customFormat="1" ht="10.199999999999999" x14ac:dyDescent="0.2">
      <c r="A990" s="56" t="s">
        <v>442</v>
      </c>
      <c r="B990" s="12"/>
      <c r="C990" s="13"/>
      <c r="D990" s="12"/>
      <c r="E990" s="14"/>
    </row>
    <row r="991" spans="1:5" s="11" customFormat="1" ht="10.199999999999999" x14ac:dyDescent="0.2">
      <c r="A991" s="57" t="s">
        <v>6</v>
      </c>
      <c r="B991" s="15">
        <v>7.8616352201257703E-4</v>
      </c>
      <c r="C991" s="16"/>
      <c r="D991" s="15">
        <v>1.1851025330083199E-3</v>
      </c>
      <c r="E991" s="17">
        <v>0</v>
      </c>
    </row>
    <row r="992" spans="1:5" s="11" customFormat="1" ht="10.199999999999999" x14ac:dyDescent="0.2">
      <c r="A992" s="56" t="s">
        <v>443</v>
      </c>
      <c r="B992" s="12"/>
      <c r="C992" s="13"/>
      <c r="D992" s="12"/>
      <c r="E992" s="14"/>
    </row>
    <row r="993" spans="1:5" s="11" customFormat="1" ht="10.199999999999999" x14ac:dyDescent="0.2">
      <c r="A993" s="57" t="s">
        <v>6</v>
      </c>
      <c r="B993" s="15">
        <v>1.8294504181600899E-3</v>
      </c>
      <c r="C993" s="16"/>
      <c r="D993" s="15">
        <v>2.7578058048589702E-3</v>
      </c>
      <c r="E993" s="17">
        <v>0</v>
      </c>
    </row>
    <row r="994" spans="1:5" s="11" customFormat="1" ht="10.199999999999999" x14ac:dyDescent="0.2">
      <c r="A994" s="56" t="s">
        <v>444</v>
      </c>
      <c r="B994" s="12"/>
      <c r="C994" s="13"/>
      <c r="D994" s="12"/>
      <c r="E994" s="14"/>
    </row>
    <row r="995" spans="1:5" s="11" customFormat="1" ht="10.199999999999999" x14ac:dyDescent="0.2">
      <c r="A995" s="57" t="s">
        <v>6</v>
      </c>
      <c r="B995" s="15">
        <v>1.2626262626262599E-3</v>
      </c>
      <c r="C995" s="16"/>
      <c r="D995" s="15">
        <v>1.9033464924073E-3</v>
      </c>
      <c r="E995" s="17">
        <v>0</v>
      </c>
    </row>
    <row r="996" spans="1:5" s="11" customFormat="1" ht="10.199999999999999" x14ac:dyDescent="0.2">
      <c r="A996" s="56" t="s">
        <v>445</v>
      </c>
      <c r="B996" s="12"/>
      <c r="C996" s="13"/>
      <c r="D996" s="12"/>
      <c r="E996" s="14"/>
    </row>
    <row r="997" spans="1:5" s="11" customFormat="1" ht="10.199999999999999" x14ac:dyDescent="0.2">
      <c r="A997" s="57" t="s">
        <v>6</v>
      </c>
      <c r="B997" s="15">
        <v>1.1574074074074099E-3</v>
      </c>
      <c r="C997" s="16"/>
      <c r="D997" s="15">
        <v>1.7447342847067E-3</v>
      </c>
      <c r="E997" s="17">
        <v>0</v>
      </c>
    </row>
    <row r="998" spans="1:5" s="11" customFormat="1" ht="10.199999999999999" x14ac:dyDescent="0.2">
      <c r="A998" s="56" t="s">
        <v>446</v>
      </c>
      <c r="B998" s="12"/>
      <c r="C998" s="13"/>
      <c r="D998" s="12"/>
      <c r="E998" s="14"/>
    </row>
    <row r="999" spans="1:5" s="11" customFormat="1" ht="10.199999999999999" x14ac:dyDescent="0.2">
      <c r="A999" s="57" t="s">
        <v>6</v>
      </c>
      <c r="B999" s="15">
        <v>1.9841269841269801E-3</v>
      </c>
      <c r="C999" s="16"/>
      <c r="D999" s="15">
        <v>2.9909730594971798E-3</v>
      </c>
      <c r="E999" s="17">
        <v>0</v>
      </c>
    </row>
    <row r="1000" spans="1:5" s="11" customFormat="1" ht="10.199999999999999" x14ac:dyDescent="0.2">
      <c r="A1000" s="56" t="s">
        <v>447</v>
      </c>
      <c r="B1000" s="12"/>
      <c r="C1000" s="13"/>
      <c r="D1000" s="12"/>
      <c r="E1000" s="14"/>
    </row>
    <row r="1001" spans="1:5" s="11" customFormat="1" ht="10.199999999999999" x14ac:dyDescent="0.2">
      <c r="A1001" s="57" t="s">
        <v>6</v>
      </c>
      <c r="B1001" s="15">
        <v>8.33333333333331E-4</v>
      </c>
      <c r="C1001" s="16"/>
      <c r="D1001" s="15">
        <v>1.25620868498882E-3</v>
      </c>
      <c r="E1001" s="17">
        <v>0</v>
      </c>
    </row>
    <row r="1002" spans="1:5" s="11" customFormat="1" ht="10.199999999999999" x14ac:dyDescent="0.2">
      <c r="A1002" s="56" t="s">
        <v>448</v>
      </c>
      <c r="B1002" s="12"/>
      <c r="C1002" s="13"/>
      <c r="D1002" s="12"/>
      <c r="E1002" s="14"/>
    </row>
    <row r="1003" spans="1:5" s="11" customFormat="1" ht="10.199999999999999" x14ac:dyDescent="0.2">
      <c r="A1003" s="57" t="s">
        <v>6</v>
      </c>
      <c r="B1003" s="15">
        <v>6.1274509803921503E-4</v>
      </c>
      <c r="C1003" s="16"/>
      <c r="D1003" s="15">
        <v>9.2368285660942597E-4</v>
      </c>
      <c r="E1003" s="17">
        <v>0</v>
      </c>
    </row>
    <row r="1004" spans="1:5" s="11" customFormat="1" ht="10.199999999999999" x14ac:dyDescent="0.2">
      <c r="A1004" s="56" t="s">
        <v>449</v>
      </c>
      <c r="B1004" s="12"/>
      <c r="C1004" s="13"/>
      <c r="D1004" s="12"/>
      <c r="E1004" s="14"/>
    </row>
    <row r="1005" spans="1:5" s="11" customFormat="1" ht="10.199999999999999" x14ac:dyDescent="0.2">
      <c r="A1005" s="57" t="s">
        <v>6</v>
      </c>
      <c r="B1005" s="15">
        <v>9.2592592592592401E-4</v>
      </c>
      <c r="C1005" s="16"/>
      <c r="D1005" s="15">
        <v>1.3957874277653499E-3</v>
      </c>
      <c r="E1005" s="17">
        <v>0</v>
      </c>
    </row>
    <row r="1006" spans="1:5" s="11" customFormat="1" ht="10.199999999999999" x14ac:dyDescent="0.2">
      <c r="A1006" s="56" t="s">
        <v>450</v>
      </c>
      <c r="B1006" s="12"/>
      <c r="C1006" s="13"/>
      <c r="D1006" s="12"/>
      <c r="E1006" s="14"/>
    </row>
    <row r="1007" spans="1:5" s="11" customFormat="1" ht="10.199999999999999" x14ac:dyDescent="0.2">
      <c r="A1007" s="57" t="s">
        <v>6</v>
      </c>
      <c r="B1007" s="15">
        <v>6.1274509803921503E-4</v>
      </c>
      <c r="C1007" s="16"/>
      <c r="D1007" s="15">
        <v>9.2368285660942597E-4</v>
      </c>
      <c r="E1007" s="17">
        <v>0</v>
      </c>
    </row>
    <row r="1008" spans="1:5" s="11" customFormat="1" ht="10.199999999999999" x14ac:dyDescent="0.2">
      <c r="A1008" s="56" t="s">
        <v>451</v>
      </c>
      <c r="B1008" s="12"/>
      <c r="C1008" s="13"/>
      <c r="D1008" s="12"/>
      <c r="E1008" s="14"/>
    </row>
    <row r="1009" spans="1:5" s="11" customFormat="1" ht="10.199999999999999" x14ac:dyDescent="0.2">
      <c r="A1009" s="57" t="s">
        <v>6</v>
      </c>
      <c r="B1009" s="15">
        <v>1.9841269841269801E-3</v>
      </c>
      <c r="C1009" s="16"/>
      <c r="D1009" s="15">
        <v>2.9909730594971798E-3</v>
      </c>
      <c r="E1009" s="17">
        <v>0</v>
      </c>
    </row>
    <row r="1010" spans="1:5" s="11" customFormat="1" ht="10.199999999999999" x14ac:dyDescent="0.2">
      <c r="A1010" s="56" t="s">
        <v>452</v>
      </c>
      <c r="B1010" s="12"/>
      <c r="C1010" s="13"/>
      <c r="D1010" s="12"/>
      <c r="E1010" s="14"/>
    </row>
    <row r="1011" spans="1:5" s="11" customFormat="1" ht="10.199999999999999" x14ac:dyDescent="0.2">
      <c r="A1011" s="57" t="s">
        <v>6</v>
      </c>
      <c r="B1011" s="15">
        <v>1.5386710239651399E-3</v>
      </c>
      <c r="C1011" s="16"/>
      <c r="D1011" s="15">
        <v>2.3194702843747799E-3</v>
      </c>
      <c r="E1011" s="17">
        <v>0</v>
      </c>
    </row>
    <row r="1012" spans="1:5" s="11" customFormat="1" ht="10.199999999999999" x14ac:dyDescent="0.2">
      <c r="A1012" s="56" t="s">
        <v>453</v>
      </c>
      <c r="B1012" s="12"/>
      <c r="C1012" s="13"/>
      <c r="D1012" s="12"/>
      <c r="E1012" s="14"/>
    </row>
    <row r="1013" spans="1:5" s="11" customFormat="1" ht="10.199999999999999" x14ac:dyDescent="0.2">
      <c r="A1013" s="57" t="s">
        <v>6</v>
      </c>
      <c r="B1013" s="15">
        <v>1.3440860215053799E-3</v>
      </c>
      <c r="C1013" s="16"/>
      <c r="D1013" s="15">
        <v>2.0261430403045498E-3</v>
      </c>
      <c r="E1013" s="17">
        <v>0</v>
      </c>
    </row>
    <row r="1014" spans="1:5" s="11" customFormat="1" ht="10.199999999999999" x14ac:dyDescent="0.2">
      <c r="A1014" s="56" t="s">
        <v>454</v>
      </c>
      <c r="B1014" s="12"/>
      <c r="C1014" s="13"/>
      <c r="D1014" s="12"/>
      <c r="E1014" s="14"/>
    </row>
    <row r="1015" spans="1:5" s="11" customFormat="1" ht="10.199999999999999" x14ac:dyDescent="0.2">
      <c r="A1015" s="57" t="s">
        <v>6</v>
      </c>
      <c r="B1015" s="15">
        <v>2.1514161220043499E-3</v>
      </c>
      <c r="C1015" s="16"/>
      <c r="D1015" s="15">
        <v>3.2431531409842099E-3</v>
      </c>
      <c r="E1015" s="17">
        <v>0</v>
      </c>
    </row>
    <row r="1016" spans="1:5" s="11" customFormat="1" ht="10.199999999999999" x14ac:dyDescent="0.2">
      <c r="A1016" s="56" t="s">
        <v>455</v>
      </c>
      <c r="B1016" s="12"/>
      <c r="C1016" s="13"/>
      <c r="D1016" s="12"/>
      <c r="E1016" s="14"/>
    </row>
    <row r="1017" spans="1:5" s="11" customFormat="1" ht="10.199999999999999" x14ac:dyDescent="0.2">
      <c r="A1017" s="57" t="s">
        <v>6</v>
      </c>
      <c r="B1017" s="15">
        <v>9.2592592592592401E-4</v>
      </c>
      <c r="C1017" s="16"/>
      <c r="D1017" s="15">
        <v>1.3957874277653499E-3</v>
      </c>
      <c r="E1017" s="17">
        <v>0</v>
      </c>
    </row>
    <row r="1018" spans="1:5" s="11" customFormat="1" ht="10.199999999999999" x14ac:dyDescent="0.2">
      <c r="A1018" s="56" t="s">
        <v>456</v>
      </c>
      <c r="B1018" s="12"/>
      <c r="C1018" s="13"/>
      <c r="D1018" s="12"/>
      <c r="E1018" s="14"/>
    </row>
    <row r="1019" spans="1:5" s="11" customFormat="1" ht="10.199999999999999" x14ac:dyDescent="0.2">
      <c r="A1019" s="57" t="s">
        <v>6</v>
      </c>
      <c r="B1019" s="15">
        <v>1.3440860215053799E-3</v>
      </c>
      <c r="C1019" s="16"/>
      <c r="D1019" s="15">
        <v>2.0261430403045498E-3</v>
      </c>
      <c r="E1019" s="17">
        <v>0</v>
      </c>
    </row>
    <row r="1020" spans="1:5" s="11" customFormat="1" ht="10.199999999999999" x14ac:dyDescent="0.2">
      <c r="A1020" s="56" t="s">
        <v>457</v>
      </c>
      <c r="B1020" s="12"/>
      <c r="C1020" s="13"/>
      <c r="D1020" s="12"/>
      <c r="E1020" s="14"/>
    </row>
    <row r="1021" spans="1:5" s="11" customFormat="1" ht="10.199999999999999" x14ac:dyDescent="0.2">
      <c r="A1021" s="57" t="s">
        <v>6</v>
      </c>
      <c r="B1021" s="15">
        <v>1.39890862005179E-3</v>
      </c>
      <c r="C1021" s="16"/>
      <c r="D1021" s="15">
        <v>2.1087853896177501E-3</v>
      </c>
      <c r="E1021" s="17">
        <v>0</v>
      </c>
    </row>
    <row r="1022" spans="1:5" s="11" customFormat="1" ht="10.199999999999999" x14ac:dyDescent="0.2">
      <c r="A1022" s="56" t="s">
        <v>458</v>
      </c>
      <c r="B1022" s="12"/>
      <c r="C1022" s="13"/>
      <c r="D1022" s="12"/>
      <c r="E1022" s="14"/>
    </row>
    <row r="1023" spans="1:5" s="11" customFormat="1" ht="10.199999999999999" x14ac:dyDescent="0.2">
      <c r="A1023" s="57" t="s">
        <v>6</v>
      </c>
      <c r="B1023" s="15">
        <v>1.5386710239651399E-3</v>
      </c>
      <c r="C1023" s="16"/>
      <c r="D1023" s="15">
        <v>2.3194702843747799E-3</v>
      </c>
      <c r="E1023" s="17">
        <v>0</v>
      </c>
    </row>
    <row r="1024" spans="1:5" s="11" customFormat="1" ht="10.199999999999999" x14ac:dyDescent="0.2">
      <c r="A1024" s="56" t="s">
        <v>459</v>
      </c>
      <c r="B1024" s="12"/>
      <c r="C1024" s="13"/>
      <c r="D1024" s="12"/>
      <c r="E1024" s="14"/>
    </row>
    <row r="1025" spans="1:5" s="11" customFormat="1" ht="10.199999999999999" x14ac:dyDescent="0.2">
      <c r="A1025" s="57" t="s">
        <v>6</v>
      </c>
      <c r="B1025" s="15">
        <v>3.0773420479302798E-3</v>
      </c>
      <c r="C1025" s="16"/>
      <c r="D1025" s="15">
        <v>4.6389405687495599E-3</v>
      </c>
      <c r="E1025" s="17">
        <v>0</v>
      </c>
    </row>
    <row r="1026" spans="1:5" s="11" customFormat="1" ht="10.199999999999999" x14ac:dyDescent="0.2">
      <c r="A1026" s="56" t="s">
        <v>460</v>
      </c>
      <c r="B1026" s="12"/>
      <c r="C1026" s="13"/>
      <c r="D1026" s="12"/>
      <c r="E1026" s="14"/>
    </row>
    <row r="1027" spans="1:5" s="11" customFormat="1" ht="10.199999999999999" x14ac:dyDescent="0.2">
      <c r="A1027" s="57" t="s">
        <v>6</v>
      </c>
      <c r="B1027" s="15">
        <v>6.1274509803921503E-4</v>
      </c>
      <c r="C1027" s="16"/>
      <c r="D1027" s="15">
        <v>9.2368285660942597E-4</v>
      </c>
      <c r="E1027" s="17">
        <v>0</v>
      </c>
    </row>
    <row r="1028" spans="1:5" s="11" customFormat="1" ht="10.199999999999999" x14ac:dyDescent="0.2">
      <c r="A1028" s="56" t="s">
        <v>461</v>
      </c>
      <c r="B1028" s="12"/>
      <c r="C1028" s="13"/>
      <c r="D1028" s="12"/>
      <c r="E1028" s="14"/>
    </row>
    <row r="1029" spans="1:5" s="11" customFormat="1" ht="10.199999999999999" x14ac:dyDescent="0.2">
      <c r="A1029" s="57" t="s">
        <v>6</v>
      </c>
      <c r="B1029" s="15">
        <v>7.8616352201257703E-4</v>
      </c>
      <c r="C1029" s="16"/>
      <c r="D1029" s="15">
        <v>1.1851025330083199E-3</v>
      </c>
      <c r="E1029" s="17">
        <v>0</v>
      </c>
    </row>
    <row r="1030" spans="1:5" s="11" customFormat="1" ht="15.6" x14ac:dyDescent="0.3">
      <c r="A1030" s="56" t="s">
        <v>462</v>
      </c>
      <c r="B1030" s="12"/>
      <c r="C1030" s="13"/>
      <c r="D1030" s="18"/>
      <c r="E1030" s="19"/>
    </row>
    <row r="1031" spans="1:5" s="11" customFormat="1" ht="15.6" x14ac:dyDescent="0.3">
      <c r="A1031" s="57" t="s">
        <v>6</v>
      </c>
      <c r="B1031" s="15">
        <v>4.2816656655223096E-3</v>
      </c>
      <c r="C1031" s="16"/>
      <c r="D1031" s="20">
        <v>0</v>
      </c>
      <c r="E1031" s="21">
        <v>1.2719269577171999E-2</v>
      </c>
    </row>
    <row r="1032" spans="1:5" s="11" customFormat="1" ht="15.6" x14ac:dyDescent="0.3">
      <c r="A1032" s="56" t="s">
        <v>463</v>
      </c>
      <c r="B1032" s="12"/>
      <c r="C1032" s="13"/>
      <c r="D1032" s="18"/>
      <c r="E1032" s="19"/>
    </row>
    <row r="1033" spans="1:5" s="11" customFormat="1" ht="15.6" x14ac:dyDescent="0.3">
      <c r="A1033" s="57" t="s">
        <v>6</v>
      </c>
      <c r="B1033" s="15">
        <v>4.47625066798207E-3</v>
      </c>
      <c r="C1033" s="16"/>
      <c r="D1033" s="20">
        <v>0</v>
      </c>
      <c r="E1033" s="21">
        <v>1.32973107637808E-2</v>
      </c>
    </row>
    <row r="1034" spans="1:5" s="11" customFormat="1" ht="10.199999999999999" x14ac:dyDescent="0.2">
      <c r="A1034" s="56" t="s">
        <v>464</v>
      </c>
      <c r="B1034" s="12"/>
      <c r="C1034" s="13"/>
      <c r="D1034" s="12"/>
      <c r="E1034" s="14"/>
    </row>
    <row r="1035" spans="1:5" s="11" customFormat="1" ht="10.199999999999999" x14ac:dyDescent="0.2">
      <c r="A1035" s="57" t="s">
        <v>6</v>
      </c>
      <c r="B1035" s="15">
        <v>2.79781724010358E-3</v>
      </c>
      <c r="C1035" s="16"/>
      <c r="D1035" s="15">
        <v>0</v>
      </c>
      <c r="E1035" s="17">
        <v>8.3112962301310003E-3</v>
      </c>
    </row>
    <row r="1036" spans="1:5" s="11" customFormat="1" ht="10.199999999999999" x14ac:dyDescent="0.2">
      <c r="A1036" s="56" t="s">
        <v>465</v>
      </c>
      <c r="B1036" s="12"/>
      <c r="C1036" s="13"/>
      <c r="D1036" s="12"/>
      <c r="E1036" s="14"/>
    </row>
    <row r="1037" spans="1:5" s="11" customFormat="1" ht="10.199999999999999" x14ac:dyDescent="0.2">
      <c r="A1037" s="57" t="s">
        <v>6</v>
      </c>
      <c r="B1037" s="15">
        <v>2.1302495435179501E-3</v>
      </c>
      <c r="C1037" s="16"/>
      <c r="D1037" s="15">
        <v>0</v>
      </c>
      <c r="E1037" s="17">
        <v>6.3281956900171103E-3</v>
      </c>
    </row>
    <row r="1038" spans="1:5" s="11" customFormat="1" ht="10.199999999999999" x14ac:dyDescent="0.2">
      <c r="A1038" s="56" t="s">
        <v>466</v>
      </c>
      <c r="B1038" s="12"/>
      <c r="C1038" s="13"/>
      <c r="D1038" s="12"/>
      <c r="E1038" s="14"/>
    </row>
    <row r="1039" spans="1:5" s="11" customFormat="1" ht="10.199999999999999" x14ac:dyDescent="0.2">
      <c r="A1039" s="57" t="s">
        <v>6</v>
      </c>
      <c r="B1039" s="15">
        <v>2.1302495435179501E-3</v>
      </c>
      <c r="C1039" s="16"/>
      <c r="D1039" s="15">
        <v>0</v>
      </c>
      <c r="E1039" s="17">
        <v>6.3281956900171103E-3</v>
      </c>
    </row>
    <row r="1040" spans="1:5" s="11" customFormat="1" ht="15.6" x14ac:dyDescent="0.3">
      <c r="A1040" s="56" t="s">
        <v>467</v>
      </c>
      <c r="B1040" s="12"/>
      <c r="C1040" s="13"/>
      <c r="D1040" s="18"/>
      <c r="E1040" s="19"/>
    </row>
    <row r="1041" spans="1:5" s="11" customFormat="1" ht="15.6" x14ac:dyDescent="0.3">
      <c r="A1041" s="57" t="s">
        <v>6</v>
      </c>
      <c r="B1041" s="15">
        <v>5.1026123237554897E-3</v>
      </c>
      <c r="C1041" s="16"/>
      <c r="D1041" s="20">
        <v>0</v>
      </c>
      <c r="E1041" s="21">
        <v>1.51580031613069E-2</v>
      </c>
    </row>
    <row r="1042" spans="1:5" s="11" customFormat="1" ht="15.6" x14ac:dyDescent="0.3">
      <c r="A1042" s="56" t="s">
        <v>468</v>
      </c>
      <c r="B1042" s="12"/>
      <c r="C1042" s="13"/>
      <c r="D1042" s="18"/>
      <c r="E1042" s="19"/>
    </row>
    <row r="1043" spans="1:5" s="11" customFormat="1" ht="15.6" x14ac:dyDescent="0.3">
      <c r="A1043" s="57" t="s">
        <v>6</v>
      </c>
      <c r="B1043" s="15">
        <v>3.4955021435097299E-3</v>
      </c>
      <c r="C1043" s="16"/>
      <c r="D1043" s="20">
        <v>0</v>
      </c>
      <c r="E1043" s="21">
        <v>1.0383864024903801E-2</v>
      </c>
    </row>
    <row r="1044" spans="1:5" s="11" customFormat="1" ht="10.199999999999999" x14ac:dyDescent="0.2">
      <c r="A1044" s="56" t="s">
        <v>469</v>
      </c>
      <c r="B1044" s="12"/>
      <c r="C1044" s="13"/>
      <c r="D1044" s="12"/>
      <c r="E1044" s="14"/>
    </row>
    <row r="1045" spans="1:5" s="11" customFormat="1" ht="10.199999999999999" x14ac:dyDescent="0.2">
      <c r="A1045" s="57" t="s">
        <v>6</v>
      </c>
      <c r="B1045" s="15">
        <v>6.1274509803921503E-4</v>
      </c>
      <c r="C1045" s="16"/>
      <c r="D1045" s="15">
        <v>0</v>
      </c>
      <c r="E1045" s="17">
        <v>1.82024256279729E-3</v>
      </c>
    </row>
    <row r="1046" spans="1:5" s="11" customFormat="1" ht="10.199999999999999" x14ac:dyDescent="0.2">
      <c r="A1046" s="56" t="s">
        <v>470</v>
      </c>
      <c r="B1046" s="12"/>
      <c r="C1046" s="13"/>
      <c r="D1046" s="12"/>
      <c r="E1046" s="14"/>
    </row>
    <row r="1047" spans="1:5" s="11" customFormat="1" ht="10.199999999999999" x14ac:dyDescent="0.2">
      <c r="A1047" s="57" t="s">
        <v>6</v>
      </c>
      <c r="B1047" s="15">
        <v>7.8616352201257703E-4</v>
      </c>
      <c r="C1047" s="16"/>
      <c r="D1047" s="15">
        <v>0</v>
      </c>
      <c r="E1047" s="17">
        <v>2.3354055522682199E-3</v>
      </c>
    </row>
    <row r="1048" spans="1:5" s="11" customFormat="1" ht="15.6" x14ac:dyDescent="0.3">
      <c r="A1048" s="56" t="s">
        <v>471</v>
      </c>
      <c r="B1048" s="12"/>
      <c r="C1048" s="13"/>
      <c r="D1048" s="18"/>
      <c r="E1048" s="19"/>
    </row>
    <row r="1049" spans="1:5" s="11" customFormat="1" ht="15.6" x14ac:dyDescent="0.3">
      <c r="A1049" s="57" t="s">
        <v>6</v>
      </c>
      <c r="B1049" s="15">
        <v>7.7395005814593302E-3</v>
      </c>
      <c r="C1049" s="16"/>
      <c r="D1049" s="20">
        <v>0</v>
      </c>
      <c r="E1049" s="21">
        <v>2.2991237985007899E-2</v>
      </c>
    </row>
    <row r="1050" spans="1:5" s="11" customFormat="1" ht="10.199999999999999" x14ac:dyDescent="0.2">
      <c r="A1050" s="56" t="s">
        <v>472</v>
      </c>
      <c r="B1050" s="12"/>
      <c r="C1050" s="13"/>
      <c r="D1050" s="12"/>
      <c r="E1050" s="14"/>
    </row>
    <row r="1051" spans="1:5" s="11" customFormat="1" ht="10.199999999999999" x14ac:dyDescent="0.2">
      <c r="A1051" s="57" t="s">
        <v>6</v>
      </c>
      <c r="B1051" s="15">
        <v>6.1274509803921503E-4</v>
      </c>
      <c r="C1051" s="16"/>
      <c r="D1051" s="15">
        <v>0</v>
      </c>
      <c r="E1051" s="17">
        <v>1.82024256279729E-3</v>
      </c>
    </row>
    <row r="1052" spans="1:5" s="11" customFormat="1" ht="10.199999999999999" x14ac:dyDescent="0.2">
      <c r="A1052" s="56" t="s">
        <v>473</v>
      </c>
      <c r="B1052" s="12"/>
      <c r="C1052" s="13"/>
      <c r="D1052" s="12"/>
      <c r="E1052" s="14"/>
    </row>
    <row r="1053" spans="1:5" s="11" customFormat="1" ht="10.199999999999999" x14ac:dyDescent="0.2">
      <c r="A1053" s="57" t="s">
        <v>6</v>
      </c>
      <c r="B1053" s="15">
        <v>2.1302495435179501E-3</v>
      </c>
      <c r="C1053" s="16"/>
      <c r="D1053" s="15">
        <v>0</v>
      </c>
      <c r="E1053" s="17">
        <v>6.3281956900171103E-3</v>
      </c>
    </row>
    <row r="1054" spans="1:5" s="11" customFormat="1" ht="15.6" x14ac:dyDescent="0.3">
      <c r="A1054" s="56" t="s">
        <v>474</v>
      </c>
      <c r="B1054" s="12"/>
      <c r="C1054" s="13"/>
      <c r="D1054" s="18"/>
      <c r="E1054" s="19"/>
    </row>
    <row r="1055" spans="1:5" s="11" customFormat="1" ht="15.6" x14ac:dyDescent="0.3">
      <c r="A1055" s="57" t="s">
        <v>6</v>
      </c>
      <c r="B1055" s="15">
        <v>3.66892056748309E-3</v>
      </c>
      <c r="C1055" s="16"/>
      <c r="D1055" s="20">
        <v>0</v>
      </c>
      <c r="E1055" s="21">
        <v>1.08990270143747E-2</v>
      </c>
    </row>
    <row r="1056" spans="1:5" s="11" customFormat="1" ht="15.6" x14ac:dyDescent="0.3">
      <c r="A1056" s="56" t="s">
        <v>475</v>
      </c>
      <c r="B1056" s="12"/>
      <c r="C1056" s="13"/>
      <c r="D1056" s="18"/>
      <c r="E1056" s="19"/>
    </row>
    <row r="1057" spans="1:5" s="11" customFormat="1" ht="15.6" x14ac:dyDescent="0.3">
      <c r="A1057" s="57" t="s">
        <v>6</v>
      </c>
      <c r="B1057" s="15">
        <v>4.2268430669758902E-3</v>
      </c>
      <c r="C1057" s="16"/>
      <c r="D1057" s="20">
        <v>0</v>
      </c>
      <c r="E1057" s="21">
        <v>1.25564115998554E-2</v>
      </c>
    </row>
    <row r="1058" spans="1:5" s="11" customFormat="1" ht="10.199999999999999" x14ac:dyDescent="0.2">
      <c r="A1058" s="56" t="s">
        <v>476</v>
      </c>
      <c r="B1058" s="12"/>
      <c r="C1058" s="13"/>
      <c r="D1058" s="12"/>
      <c r="E1058" s="14"/>
    </row>
    <row r="1059" spans="1:5" s="11" customFormat="1" ht="10.199999999999999" x14ac:dyDescent="0.2">
      <c r="A1059" s="57" t="s">
        <v>6</v>
      </c>
      <c r="B1059" s="15">
        <v>1.39890862005179E-3</v>
      </c>
      <c r="C1059" s="16"/>
      <c r="D1059" s="15">
        <v>0</v>
      </c>
      <c r="E1059" s="17">
        <v>4.1556481150655002E-3</v>
      </c>
    </row>
    <row r="1060" spans="1:5" s="11" customFormat="1" ht="15.6" x14ac:dyDescent="0.3">
      <c r="A1060" s="56" t="s">
        <v>477</v>
      </c>
      <c r="B1060" s="12"/>
      <c r="C1060" s="13"/>
      <c r="D1060" s="18"/>
      <c r="E1060" s="19"/>
    </row>
    <row r="1061" spans="1:5" s="11" customFormat="1" ht="15.6" x14ac:dyDescent="0.3">
      <c r="A1061" s="57" t="s">
        <v>6</v>
      </c>
      <c r="B1061" s="15">
        <v>4.9080273212957302E-3</v>
      </c>
      <c r="C1061" s="16"/>
      <c r="D1061" s="20">
        <v>0</v>
      </c>
      <c r="E1061" s="21">
        <v>1.4579961974698101E-2</v>
      </c>
    </row>
    <row r="1062" spans="1:5" s="11" customFormat="1" ht="15.6" x14ac:dyDescent="0.3">
      <c r="A1062" s="56" t="s">
        <v>478</v>
      </c>
      <c r="B1062" s="12"/>
      <c r="C1062" s="13"/>
      <c r="D1062" s="18"/>
      <c r="E1062" s="19"/>
    </row>
    <row r="1063" spans="1:5" s="11" customFormat="1" ht="15.6" x14ac:dyDescent="0.3">
      <c r="A1063" s="57" t="s">
        <v>6</v>
      </c>
      <c r="B1063" s="15">
        <v>3.47433556502333E-3</v>
      </c>
      <c r="C1063" s="16"/>
      <c r="D1063" s="20">
        <v>0</v>
      </c>
      <c r="E1063" s="21">
        <v>1.0320985827765999E-2</v>
      </c>
    </row>
    <row r="1064" spans="1:5" s="11" customFormat="1" ht="10.199999999999999" x14ac:dyDescent="0.2">
      <c r="A1064" s="56" t="s">
        <v>479</v>
      </c>
      <c r="B1064" s="12"/>
      <c r="C1064" s="13"/>
      <c r="D1064" s="12"/>
      <c r="E1064" s="14"/>
    </row>
    <row r="1065" spans="1:5" s="11" customFormat="1" ht="10.199999999999999" x14ac:dyDescent="0.2">
      <c r="A1065" s="57" t="s">
        <v>6</v>
      </c>
      <c r="B1065" s="15">
        <v>7.8616352201257703E-4</v>
      </c>
      <c r="C1065" s="16"/>
      <c r="D1065" s="15">
        <v>0</v>
      </c>
      <c r="E1065" s="17">
        <v>2.3354055522682199E-3</v>
      </c>
    </row>
    <row r="1066" spans="1:5" s="11" customFormat="1" ht="10.199999999999999" x14ac:dyDescent="0.2">
      <c r="A1066" s="56" t="s">
        <v>480</v>
      </c>
      <c r="B1066" s="12"/>
      <c r="C1066" s="13"/>
      <c r="D1066" s="12"/>
      <c r="E1066" s="14"/>
    </row>
    <row r="1067" spans="1:5" s="11" customFormat="1" ht="10.199999999999999" x14ac:dyDescent="0.2">
      <c r="A1067" s="57" t="s">
        <v>6</v>
      </c>
      <c r="B1067" s="15">
        <v>6.1274509803921503E-4</v>
      </c>
      <c r="C1067" s="16"/>
      <c r="D1067" s="15">
        <v>0</v>
      </c>
      <c r="E1067" s="17">
        <v>1.82024256279729E-3</v>
      </c>
    </row>
    <row r="1068" spans="1:5" s="11" customFormat="1" ht="10.199999999999999" x14ac:dyDescent="0.2">
      <c r="A1068" s="56" t="s">
        <v>481</v>
      </c>
      <c r="B1068" s="12"/>
      <c r="C1068" s="13"/>
      <c r="D1068" s="12"/>
      <c r="E1068" s="14"/>
    </row>
    <row r="1069" spans="1:5" s="11" customFormat="1" ht="10.199999999999999" x14ac:dyDescent="0.2">
      <c r="A1069" s="57" t="s">
        <v>6</v>
      </c>
      <c r="B1069" s="15">
        <v>9.2592592592592401E-4</v>
      </c>
      <c r="C1069" s="16"/>
      <c r="D1069" s="15">
        <v>0</v>
      </c>
      <c r="E1069" s="17">
        <v>2.75058876156034E-3</v>
      </c>
    </row>
    <row r="1070" spans="1:5" s="11" customFormat="1" ht="10.199999999999999" x14ac:dyDescent="0.2">
      <c r="A1070" s="56" t="s">
        <v>482</v>
      </c>
      <c r="B1070" s="12"/>
      <c r="C1070" s="13"/>
      <c r="D1070" s="12"/>
      <c r="E1070" s="14"/>
    </row>
    <row r="1071" spans="1:5" s="11" customFormat="1" ht="10.199999999999999" x14ac:dyDescent="0.2">
      <c r="A1071" s="57" t="s">
        <v>6</v>
      </c>
      <c r="B1071" s="15">
        <v>2.1302495435179501E-3</v>
      </c>
      <c r="C1071" s="16"/>
      <c r="D1071" s="15">
        <v>3.21124557331287E-3</v>
      </c>
      <c r="E1071" s="17">
        <v>0</v>
      </c>
    </row>
    <row r="1072" spans="1:5" s="11" customFormat="1" ht="15.6" x14ac:dyDescent="0.3">
      <c r="A1072" s="56" t="s">
        <v>483</v>
      </c>
      <c r="B1072" s="12"/>
      <c r="C1072" s="13"/>
      <c r="D1072" s="18"/>
      <c r="E1072" s="19"/>
    </row>
    <row r="1073" spans="1:5" s="11" customFormat="1" ht="15.6" x14ac:dyDescent="0.3">
      <c r="A1073" s="57" t="s">
        <v>6</v>
      </c>
      <c r="B1073" s="15">
        <v>4.4626341102478699E-3</v>
      </c>
      <c r="C1073" s="16"/>
      <c r="D1073" s="20">
        <v>0</v>
      </c>
      <c r="E1073" s="21">
        <v>1.32568609290519E-2</v>
      </c>
    </row>
    <row r="1074" spans="1:5" s="11" customFormat="1" ht="10.199999999999999" x14ac:dyDescent="0.2">
      <c r="A1074" s="56" t="s">
        <v>484</v>
      </c>
      <c r="B1074" s="12"/>
      <c r="C1074" s="13"/>
      <c r="D1074" s="12"/>
      <c r="E1074" s="14"/>
    </row>
    <row r="1075" spans="1:5" s="11" customFormat="1" ht="10.199999999999999" x14ac:dyDescent="0.2">
      <c r="A1075" s="57" t="s">
        <v>6</v>
      </c>
      <c r="B1075" s="15">
        <v>3.4105623381428E-3</v>
      </c>
      <c r="C1075" s="16"/>
      <c r="D1075" s="15">
        <v>5.1412536358449203E-3</v>
      </c>
      <c r="E1075" s="17">
        <v>0</v>
      </c>
    </row>
    <row r="1076" spans="1:5" s="11" customFormat="1" ht="10.199999999999999" x14ac:dyDescent="0.2">
      <c r="A1076" s="56" t="s">
        <v>485</v>
      </c>
      <c r="B1076" s="12"/>
      <c r="C1076" s="13"/>
      <c r="D1076" s="12"/>
      <c r="E1076" s="14"/>
    </row>
    <row r="1077" spans="1:5" s="11" customFormat="1" ht="10.199999999999999" x14ac:dyDescent="0.2">
      <c r="A1077" s="57" t="s">
        <v>6</v>
      </c>
      <c r="B1077" s="15">
        <v>9.2592592592592401E-4</v>
      </c>
      <c r="C1077" s="16"/>
      <c r="D1077" s="15">
        <v>0</v>
      </c>
      <c r="E1077" s="17">
        <v>2.75058876156034E-3</v>
      </c>
    </row>
    <row r="1078" spans="1:5" s="11" customFormat="1" ht="10.199999999999999" x14ac:dyDescent="0.2">
      <c r="A1078" s="56" t="s">
        <v>486</v>
      </c>
      <c r="B1078" s="12"/>
      <c r="C1078" s="13"/>
      <c r="D1078" s="12"/>
      <c r="E1078" s="14"/>
    </row>
    <row r="1079" spans="1:5" s="11" customFormat="1" ht="10.199999999999999" x14ac:dyDescent="0.2">
      <c r="A1079" s="57" t="s">
        <v>6</v>
      </c>
      <c r="B1079" s="15">
        <v>6.1274509803921503E-4</v>
      </c>
      <c r="C1079" s="16"/>
      <c r="D1079" s="15">
        <v>9.2368285660942597E-4</v>
      </c>
      <c r="E1079" s="17">
        <v>0</v>
      </c>
    </row>
    <row r="1080" spans="1:5" s="11" customFormat="1" ht="10.199999999999999" x14ac:dyDescent="0.2">
      <c r="A1080" s="56" t="s">
        <v>487</v>
      </c>
      <c r="B1080" s="12"/>
      <c r="C1080" s="13"/>
      <c r="D1080" s="12"/>
      <c r="E1080" s="14"/>
    </row>
    <row r="1081" spans="1:5" s="11" customFormat="1" ht="10.199999999999999" x14ac:dyDescent="0.2">
      <c r="A1081" s="57" t="s">
        <v>6</v>
      </c>
      <c r="B1081" s="15">
        <v>7.8616352201257703E-4</v>
      </c>
      <c r="C1081" s="16"/>
      <c r="D1081" s="15">
        <v>1.1851025330083199E-3</v>
      </c>
      <c r="E1081" s="17">
        <v>0</v>
      </c>
    </row>
    <row r="1082" spans="1:5" s="11" customFormat="1" ht="10.199999999999999" x14ac:dyDescent="0.2">
      <c r="A1082" s="56" t="s">
        <v>488</v>
      </c>
      <c r="B1082" s="12"/>
      <c r="C1082" s="13"/>
      <c r="D1082" s="12"/>
      <c r="E1082" s="14"/>
    </row>
    <row r="1083" spans="1:5" s="11" customFormat="1" ht="10.199999999999999" x14ac:dyDescent="0.2">
      <c r="A1083" s="57" t="s">
        <v>6</v>
      </c>
      <c r="B1083" s="15">
        <v>1.5386710239651399E-3</v>
      </c>
      <c r="C1083" s="16"/>
      <c r="D1083" s="15">
        <v>2.3194702843747799E-3</v>
      </c>
      <c r="E1083" s="17">
        <v>0</v>
      </c>
    </row>
    <row r="1084" spans="1:5" s="11" customFormat="1" ht="10.199999999999999" x14ac:dyDescent="0.2">
      <c r="A1084" s="56" t="s">
        <v>489</v>
      </c>
      <c r="B1084" s="12"/>
      <c r="C1084" s="13"/>
      <c r="D1084" s="12"/>
      <c r="E1084" s="14"/>
    </row>
    <row r="1085" spans="1:5" s="11" customFormat="1" ht="10.199999999999999" x14ac:dyDescent="0.2">
      <c r="A1085" s="57" t="s">
        <v>6</v>
      </c>
      <c r="B1085" s="15">
        <v>1.3440860215053799E-3</v>
      </c>
      <c r="C1085" s="16"/>
      <c r="D1085" s="15">
        <v>2.0261430403045498E-3</v>
      </c>
      <c r="E1085" s="17">
        <v>0</v>
      </c>
    </row>
    <row r="1086" spans="1:5" s="11" customFormat="1" ht="10.199999999999999" x14ac:dyDescent="0.2">
      <c r="A1086" s="56" t="s">
        <v>490</v>
      </c>
      <c r="B1086" s="12"/>
      <c r="C1086" s="13"/>
      <c r="D1086" s="12"/>
      <c r="E1086" s="14"/>
    </row>
    <row r="1087" spans="1:5" s="11" customFormat="1" ht="10.199999999999999" x14ac:dyDescent="0.2">
      <c r="A1087" s="57" t="s">
        <v>6</v>
      </c>
      <c r="B1087" s="15">
        <v>6.1274509803921503E-4</v>
      </c>
      <c r="C1087" s="16"/>
      <c r="D1087" s="15">
        <v>9.2368285660942597E-4</v>
      </c>
      <c r="E1087" s="17">
        <v>0</v>
      </c>
    </row>
    <row r="1088" spans="1:5" s="11" customFormat="1" ht="10.199999999999999" x14ac:dyDescent="0.2">
      <c r="A1088" s="56" t="s">
        <v>491</v>
      </c>
      <c r="B1088" s="12"/>
      <c r="C1088" s="13"/>
      <c r="D1088" s="12"/>
      <c r="E1088" s="14"/>
    </row>
    <row r="1089" spans="1:5" s="11" customFormat="1" ht="10.199999999999999" x14ac:dyDescent="0.2">
      <c r="A1089" s="57" t="s">
        <v>6</v>
      </c>
      <c r="B1089" s="15">
        <v>9.2592592592592401E-4</v>
      </c>
      <c r="C1089" s="16"/>
      <c r="D1089" s="15">
        <v>1.3957874277653499E-3</v>
      </c>
      <c r="E1089" s="17">
        <v>0</v>
      </c>
    </row>
    <row r="1090" spans="1:5" s="11" customFormat="1" ht="10.199999999999999" x14ac:dyDescent="0.2">
      <c r="A1090" s="56" t="s">
        <v>492</v>
      </c>
      <c r="B1090" s="12"/>
      <c r="C1090" s="13"/>
      <c r="D1090" s="12"/>
      <c r="E1090" s="14"/>
    </row>
    <row r="1091" spans="1:5" s="11" customFormat="1" ht="10.199999999999999" x14ac:dyDescent="0.2">
      <c r="A1091" s="57" t="s">
        <v>6</v>
      </c>
      <c r="B1091" s="15">
        <v>6.1274509803921503E-4</v>
      </c>
      <c r="C1091" s="16"/>
      <c r="D1091" s="15">
        <v>9.2368285660942597E-4</v>
      </c>
      <c r="E1091" s="17">
        <v>0</v>
      </c>
    </row>
    <row r="1092" spans="1:5" s="11" customFormat="1" ht="10.199999999999999" x14ac:dyDescent="0.2">
      <c r="A1092" s="56" t="s">
        <v>493</v>
      </c>
      <c r="B1092" s="12"/>
      <c r="C1092" s="13"/>
      <c r="D1092" s="12"/>
      <c r="E1092" s="14"/>
    </row>
    <row r="1093" spans="1:5" s="11" customFormat="1" ht="10.199999999999999" x14ac:dyDescent="0.2">
      <c r="A1093" s="57" t="s">
        <v>6</v>
      </c>
      <c r="B1093" s="15">
        <v>6.1274509803921503E-4</v>
      </c>
      <c r="C1093" s="16"/>
      <c r="D1093" s="15">
        <v>9.2368285660942597E-4</v>
      </c>
      <c r="E1093" s="17">
        <v>0</v>
      </c>
    </row>
    <row r="1094" spans="1:5" s="11" customFormat="1" ht="10.199999999999999" x14ac:dyDescent="0.2">
      <c r="A1094" s="56" t="s">
        <v>494</v>
      </c>
      <c r="B1094" s="12"/>
      <c r="C1094" s="13"/>
      <c r="D1094" s="12"/>
      <c r="E1094" s="14"/>
    </row>
    <row r="1095" spans="1:5" s="11" customFormat="1" ht="10.199999999999999" x14ac:dyDescent="0.2">
      <c r="A1095" s="57" t="s">
        <v>6</v>
      </c>
      <c r="B1095" s="15">
        <v>6.1274509803921503E-4</v>
      </c>
      <c r="C1095" s="16"/>
      <c r="D1095" s="15">
        <v>9.2368285660942597E-4</v>
      </c>
      <c r="E1095" s="17">
        <v>0</v>
      </c>
    </row>
    <row r="1096" spans="1:5" s="11" customFormat="1" ht="10.199999999999999" x14ac:dyDescent="0.2">
      <c r="A1096" s="56" t="s">
        <v>495</v>
      </c>
      <c r="B1096" s="12"/>
      <c r="C1096" s="13"/>
      <c r="D1096" s="12"/>
      <c r="E1096" s="14"/>
    </row>
    <row r="1097" spans="1:5" s="11" customFormat="1" ht="10.199999999999999" x14ac:dyDescent="0.2">
      <c r="A1097" s="57" t="s">
        <v>6</v>
      </c>
      <c r="B1097" s="15">
        <v>6.1274509803921503E-4</v>
      </c>
      <c r="C1097" s="16"/>
      <c r="D1097" s="15">
        <v>9.2368285660942597E-4</v>
      </c>
      <c r="E1097" s="17">
        <v>0</v>
      </c>
    </row>
    <row r="1098" spans="1:5" s="11" customFormat="1" ht="10.199999999999999" x14ac:dyDescent="0.2">
      <c r="A1098" s="56" t="s">
        <v>496</v>
      </c>
      <c r="B1098" s="12"/>
      <c r="C1098" s="13"/>
      <c r="D1098" s="12"/>
      <c r="E1098" s="14"/>
    </row>
    <row r="1099" spans="1:5" s="11" customFormat="1" ht="10.199999999999999" x14ac:dyDescent="0.2">
      <c r="A1099" s="57" t="s">
        <v>6</v>
      </c>
      <c r="B1099" s="15">
        <v>7.8616352201257703E-4</v>
      </c>
      <c r="C1099" s="16"/>
      <c r="D1099" s="15">
        <v>1.1851025330083199E-3</v>
      </c>
      <c r="E1099" s="17">
        <v>0</v>
      </c>
    </row>
    <row r="1100" spans="1:5" s="11" customFormat="1" ht="10.199999999999999" x14ac:dyDescent="0.2">
      <c r="A1100" s="56" t="s">
        <v>497</v>
      </c>
      <c r="B1100" s="12"/>
      <c r="C1100" s="13"/>
      <c r="D1100" s="12"/>
      <c r="E1100" s="14"/>
    </row>
    <row r="1101" spans="1:5" s="11" customFormat="1" ht="10.199999999999999" x14ac:dyDescent="0.2">
      <c r="A1101" s="57" t="s">
        <v>6</v>
      </c>
      <c r="B1101" s="15">
        <v>1.3440860215053799E-3</v>
      </c>
      <c r="C1101" s="16"/>
      <c r="D1101" s="15">
        <v>2.0261430403045498E-3</v>
      </c>
      <c r="E1101" s="17">
        <v>0</v>
      </c>
    </row>
    <row r="1102" spans="1:5" s="11" customFormat="1" ht="10.199999999999999" x14ac:dyDescent="0.2">
      <c r="A1102" s="56" t="s">
        <v>498</v>
      </c>
      <c r="B1102" s="12"/>
      <c r="C1102" s="13"/>
      <c r="D1102" s="12"/>
      <c r="E1102" s="14"/>
    </row>
    <row r="1103" spans="1:5" s="11" customFormat="1" ht="10.199999999999999" x14ac:dyDescent="0.2">
      <c r="A1103" s="57" t="s">
        <v>6</v>
      </c>
      <c r="B1103" s="15">
        <v>2.1302495435179501E-3</v>
      </c>
      <c r="C1103" s="16"/>
      <c r="D1103" s="15">
        <v>3.21124557331287E-3</v>
      </c>
      <c r="E1103" s="17">
        <v>0</v>
      </c>
    </row>
    <row r="1104" spans="1:5" s="11" customFormat="1" ht="10.199999999999999" x14ac:dyDescent="0.2">
      <c r="A1104" s="56" t="s">
        <v>499</v>
      </c>
      <c r="B1104" s="12"/>
      <c r="C1104" s="13"/>
      <c r="D1104" s="12"/>
      <c r="E1104" s="14"/>
    </row>
    <row r="1105" spans="1:5" s="11" customFormat="1" ht="10.199999999999999" x14ac:dyDescent="0.2">
      <c r="A1105" s="57" t="s">
        <v>6</v>
      </c>
      <c r="B1105" s="15">
        <v>1.5723270440251499E-3</v>
      </c>
      <c r="C1105" s="16"/>
      <c r="D1105" s="15">
        <v>2.3702050660166399E-3</v>
      </c>
      <c r="E1105" s="17">
        <v>0</v>
      </c>
    </row>
    <row r="1106" spans="1:5" s="11" customFormat="1" ht="10.199999999999999" x14ac:dyDescent="0.2">
      <c r="A1106" s="56" t="s">
        <v>500</v>
      </c>
      <c r="B1106" s="12"/>
      <c r="C1106" s="13"/>
      <c r="D1106" s="12"/>
      <c r="E1106" s="14"/>
    </row>
    <row r="1107" spans="1:5" s="11" customFormat="1" ht="10.199999999999999" x14ac:dyDescent="0.2">
      <c r="A1107" s="57" t="s">
        <v>6</v>
      </c>
      <c r="B1107" s="15">
        <v>1.3440860215053799E-3</v>
      </c>
      <c r="C1107" s="16"/>
      <c r="D1107" s="15">
        <v>2.0261430403045498E-3</v>
      </c>
      <c r="E1107" s="17">
        <v>0</v>
      </c>
    </row>
    <row r="1108" spans="1:5" s="11" customFormat="1" ht="10.199999999999999" x14ac:dyDescent="0.2">
      <c r="A1108" s="56" t="s">
        <v>501</v>
      </c>
      <c r="B1108" s="12"/>
      <c r="C1108" s="13"/>
      <c r="D1108" s="12"/>
      <c r="E1108" s="14"/>
    </row>
    <row r="1109" spans="1:5" s="11" customFormat="1" ht="10.199999999999999" x14ac:dyDescent="0.2">
      <c r="A1109" s="57" t="s">
        <v>6</v>
      </c>
      <c r="B1109" s="15">
        <v>9.2592592592592401E-4</v>
      </c>
      <c r="C1109" s="16"/>
      <c r="D1109" s="15">
        <v>1.3957874277653499E-3</v>
      </c>
      <c r="E1109" s="17">
        <v>0</v>
      </c>
    </row>
    <row r="1110" spans="1:5" s="11" customFormat="1" ht="10.199999999999999" x14ac:dyDescent="0.2">
      <c r="A1110" s="56" t="s">
        <v>502</v>
      </c>
      <c r="B1110" s="12"/>
      <c r="C1110" s="13"/>
      <c r="D1110" s="12"/>
      <c r="E1110" s="14"/>
    </row>
    <row r="1111" spans="1:5" s="11" customFormat="1" ht="10.199999999999999" x14ac:dyDescent="0.2">
      <c r="A1111" s="57" t="s">
        <v>6</v>
      </c>
      <c r="B1111" s="15">
        <v>1.5723270440251499E-3</v>
      </c>
      <c r="C1111" s="16"/>
      <c r="D1111" s="15">
        <v>2.3702050660166399E-3</v>
      </c>
      <c r="E1111" s="17">
        <v>0</v>
      </c>
    </row>
    <row r="1112" spans="1:5" s="11" customFormat="1" ht="10.199999999999999" x14ac:dyDescent="0.2">
      <c r="A1112" s="56" t="s">
        <v>503</v>
      </c>
      <c r="B1112" s="12"/>
      <c r="C1112" s="13"/>
      <c r="D1112" s="12"/>
      <c r="E1112" s="14"/>
    </row>
    <row r="1113" spans="1:5" s="11" customFormat="1" ht="10.199999999999999" x14ac:dyDescent="0.2">
      <c r="A1113" s="57" t="s">
        <v>6</v>
      </c>
      <c r="B1113" s="15">
        <v>9.2592592592592401E-4</v>
      </c>
      <c r="C1113" s="16"/>
      <c r="D1113" s="15">
        <v>1.3957874277653499E-3</v>
      </c>
      <c r="E1113" s="17">
        <v>0</v>
      </c>
    </row>
    <row r="1114" spans="1:5" s="11" customFormat="1" ht="10.199999999999999" x14ac:dyDescent="0.2">
      <c r="A1114" s="56" t="s">
        <v>504</v>
      </c>
      <c r="B1114" s="12"/>
      <c r="C1114" s="13"/>
      <c r="D1114" s="12"/>
      <c r="E1114" s="14"/>
    </row>
    <row r="1115" spans="1:5" s="11" customFormat="1" ht="10.199999999999999" x14ac:dyDescent="0.2">
      <c r="A1115" s="57" t="s">
        <v>6</v>
      </c>
      <c r="B1115" s="15">
        <v>2.6881720430107499E-3</v>
      </c>
      <c r="C1115" s="16"/>
      <c r="D1115" s="15">
        <v>4.0522860806090997E-3</v>
      </c>
      <c r="E1115" s="17">
        <v>0</v>
      </c>
    </row>
    <row r="1116" spans="1:5" s="11" customFormat="1" ht="10.199999999999999" x14ac:dyDescent="0.2">
      <c r="A1116" s="56" t="s">
        <v>505</v>
      </c>
      <c r="B1116" s="12"/>
      <c r="C1116" s="13"/>
      <c r="D1116" s="12"/>
      <c r="E1116" s="14"/>
    </row>
    <row r="1117" spans="1:5" s="11" customFormat="1" ht="10.199999999999999" x14ac:dyDescent="0.2">
      <c r="A1117" s="57" t="s">
        <v>6</v>
      </c>
      <c r="B1117" s="15">
        <v>1.2254901960784301E-3</v>
      </c>
      <c r="C1117" s="16"/>
      <c r="D1117" s="15">
        <v>1.84736571321885E-3</v>
      </c>
      <c r="E1117" s="17">
        <v>0</v>
      </c>
    </row>
    <row r="1118" spans="1:5" s="11" customFormat="1" ht="10.199999999999999" x14ac:dyDescent="0.2">
      <c r="A1118" s="56" t="s">
        <v>506</v>
      </c>
      <c r="B1118" s="12"/>
      <c r="C1118" s="13"/>
      <c r="D1118" s="12"/>
      <c r="E1118" s="14"/>
    </row>
    <row r="1119" spans="1:5" s="11" customFormat="1" ht="10.199999999999999" x14ac:dyDescent="0.2">
      <c r="A1119" s="57" t="s">
        <v>6</v>
      </c>
      <c r="B1119" s="15">
        <v>1.85185185185185E-3</v>
      </c>
      <c r="C1119" s="16"/>
      <c r="D1119" s="15">
        <v>2.7915748555307099E-3</v>
      </c>
      <c r="E1119" s="17">
        <v>0</v>
      </c>
    </row>
    <row r="1120" spans="1:5" s="11" customFormat="1" ht="10.199999999999999" x14ac:dyDescent="0.2">
      <c r="A1120" s="56" t="s">
        <v>507</v>
      </c>
      <c r="B1120" s="12"/>
      <c r="C1120" s="13"/>
      <c r="D1120" s="12"/>
      <c r="E1120" s="14"/>
    </row>
    <row r="1121" spans="1:5" s="11" customFormat="1" ht="10.199999999999999" x14ac:dyDescent="0.2">
      <c r="A1121" s="57" t="s">
        <v>6</v>
      </c>
      <c r="B1121" s="15">
        <v>7.8616352201257703E-4</v>
      </c>
      <c r="C1121" s="16"/>
      <c r="D1121" s="15">
        <v>1.1851025330083199E-3</v>
      </c>
      <c r="E1121" s="17">
        <v>0</v>
      </c>
    </row>
    <row r="1122" spans="1:5" s="11" customFormat="1" ht="10.199999999999999" x14ac:dyDescent="0.2">
      <c r="A1122" s="56" t="s">
        <v>508</v>
      </c>
      <c r="B1122" s="12"/>
      <c r="C1122" s="13"/>
      <c r="D1122" s="12"/>
      <c r="E1122" s="14"/>
    </row>
    <row r="1123" spans="1:5" s="11" customFormat="1" ht="10.199999999999999" x14ac:dyDescent="0.2">
      <c r="A1123" s="57" t="s">
        <v>6</v>
      </c>
      <c r="B1123" s="15">
        <v>1.3440860215053799E-3</v>
      </c>
      <c r="C1123" s="16"/>
      <c r="D1123" s="15">
        <v>2.0261430403045498E-3</v>
      </c>
      <c r="E1123" s="17">
        <v>0</v>
      </c>
    </row>
    <row r="1124" spans="1:5" s="11" customFormat="1" ht="10.199999999999999" x14ac:dyDescent="0.2">
      <c r="A1124" s="56" t="s">
        <v>509</v>
      </c>
      <c r="B1124" s="12"/>
      <c r="C1124" s="13"/>
      <c r="D1124" s="12"/>
      <c r="E1124" s="14"/>
    </row>
    <row r="1125" spans="1:5" s="11" customFormat="1" ht="10.199999999999999" x14ac:dyDescent="0.2">
      <c r="A1125" s="57" t="s">
        <v>6</v>
      </c>
      <c r="B1125" s="15">
        <v>1.5979689366786101E-3</v>
      </c>
      <c r="C1125" s="16"/>
      <c r="D1125" s="15">
        <v>2.4088589479176301E-3</v>
      </c>
      <c r="E1125" s="17">
        <v>0</v>
      </c>
    </row>
    <row r="1126" spans="1:5" s="11" customFormat="1" ht="10.199999999999999" x14ac:dyDescent="0.2">
      <c r="A1126" s="56" t="s">
        <v>510</v>
      </c>
      <c r="B1126" s="12"/>
      <c r="C1126" s="13"/>
      <c r="D1126" s="12"/>
      <c r="E1126" s="14"/>
    </row>
    <row r="1127" spans="1:5" s="11" customFormat="1" ht="10.199999999999999" x14ac:dyDescent="0.2">
      <c r="A1127" s="57" t="s">
        <v>6</v>
      </c>
      <c r="B1127" s="15">
        <v>6.1274509803921503E-4</v>
      </c>
      <c r="C1127" s="16"/>
      <c r="D1127" s="15">
        <v>9.2368285660942597E-4</v>
      </c>
      <c r="E1127" s="17">
        <v>0</v>
      </c>
    </row>
    <row r="1128" spans="1:5" s="11" customFormat="1" ht="10.199999999999999" x14ac:dyDescent="0.2">
      <c r="A1128" s="56" t="s">
        <v>511</v>
      </c>
      <c r="B1128" s="12"/>
      <c r="C1128" s="13"/>
      <c r="D1128" s="12"/>
      <c r="E1128" s="14"/>
    </row>
    <row r="1129" spans="1:5" s="11" customFormat="1" ht="10.199999999999999" x14ac:dyDescent="0.2">
      <c r="A1129" s="57" t="s">
        <v>6</v>
      </c>
      <c r="B1129" s="15">
        <v>1.3440860215053799E-3</v>
      </c>
      <c r="C1129" s="16"/>
      <c r="D1129" s="15">
        <v>2.0261430403045498E-3</v>
      </c>
      <c r="E1129" s="17">
        <v>0</v>
      </c>
    </row>
    <row r="1130" spans="1:5" s="11" customFormat="1" ht="10.199999999999999" x14ac:dyDescent="0.2">
      <c r="A1130" s="56" t="s">
        <v>512</v>
      </c>
      <c r="B1130" s="12"/>
      <c r="C1130" s="13"/>
      <c r="D1130" s="12"/>
      <c r="E1130" s="14"/>
    </row>
    <row r="1131" spans="1:5" s="11" customFormat="1" ht="10.199999999999999" x14ac:dyDescent="0.2">
      <c r="A1131" s="57" t="s">
        <v>6</v>
      </c>
      <c r="B1131" s="15">
        <v>6.1274509803921503E-4</v>
      </c>
      <c r="C1131" s="16"/>
      <c r="D1131" s="15">
        <v>9.2368285660942597E-4</v>
      </c>
      <c r="E1131" s="17">
        <v>0</v>
      </c>
    </row>
    <row r="1132" spans="1:5" s="11" customFormat="1" ht="10.199999999999999" x14ac:dyDescent="0.2">
      <c r="A1132" s="56" t="s">
        <v>513</v>
      </c>
      <c r="B1132" s="12"/>
      <c r="C1132" s="13"/>
      <c r="D1132" s="12"/>
      <c r="E1132" s="14"/>
    </row>
    <row r="1133" spans="1:5" s="11" customFormat="1" ht="10.199999999999999" x14ac:dyDescent="0.2">
      <c r="A1133" s="57" t="s">
        <v>6</v>
      </c>
      <c r="B1133" s="15">
        <v>6.1274509803921503E-4</v>
      </c>
      <c r="C1133" s="16"/>
      <c r="D1133" s="15">
        <v>9.2368285660942597E-4</v>
      </c>
      <c r="E1133" s="17">
        <v>0</v>
      </c>
    </row>
    <row r="1134" spans="1:5" s="11" customFormat="1" ht="10.199999999999999" x14ac:dyDescent="0.2">
      <c r="A1134" s="56" t="s">
        <v>514</v>
      </c>
      <c r="B1134" s="12"/>
      <c r="C1134" s="13"/>
      <c r="D1134" s="12"/>
      <c r="E1134" s="14"/>
    </row>
    <row r="1135" spans="1:5" s="11" customFormat="1" ht="10.199999999999999" x14ac:dyDescent="0.2">
      <c r="A1135" s="57" t="s">
        <v>6</v>
      </c>
      <c r="B1135" s="15">
        <v>1.7120894479385001E-3</v>
      </c>
      <c r="C1135" s="16"/>
      <c r="D1135" s="15">
        <v>2.5808899607736701E-3</v>
      </c>
      <c r="E1135" s="17">
        <v>0</v>
      </c>
    </row>
    <row r="1136" spans="1:5" s="11" customFormat="1" ht="10.199999999999999" x14ac:dyDescent="0.2">
      <c r="A1136" s="56" t="s">
        <v>515</v>
      </c>
      <c r="B1136" s="12"/>
      <c r="C1136" s="13"/>
      <c r="D1136" s="12"/>
      <c r="E1136" s="14"/>
    </row>
    <row r="1137" spans="1:5" s="11" customFormat="1" ht="10.199999999999999" x14ac:dyDescent="0.2">
      <c r="A1137" s="57" t="s">
        <v>6</v>
      </c>
      <c r="B1137" s="15">
        <v>1.3440860215053799E-3</v>
      </c>
      <c r="C1137" s="16"/>
      <c r="D1137" s="15">
        <v>0</v>
      </c>
      <c r="E1137" s="17">
        <v>3.9927901377489004E-3</v>
      </c>
    </row>
    <row r="1138" spans="1:5" s="11" customFormat="1" ht="10.199999999999999" x14ac:dyDescent="0.2">
      <c r="A1138" s="56" t="s">
        <v>516</v>
      </c>
      <c r="B1138" s="12"/>
      <c r="C1138" s="13"/>
      <c r="D1138" s="12"/>
      <c r="E1138" s="14"/>
    </row>
    <row r="1139" spans="1:5" s="11" customFormat="1" ht="10.199999999999999" x14ac:dyDescent="0.2">
      <c r="A1139" s="57" t="s">
        <v>6</v>
      </c>
      <c r="B1139" s="15">
        <v>6.1274509803921503E-4</v>
      </c>
      <c r="C1139" s="16"/>
      <c r="D1139" s="15">
        <v>9.2368285660942597E-4</v>
      </c>
      <c r="E1139" s="17">
        <v>0</v>
      </c>
    </row>
    <row r="1140" spans="1:5" s="11" customFormat="1" ht="10.199999999999999" x14ac:dyDescent="0.2">
      <c r="A1140" s="56" t="s">
        <v>517</v>
      </c>
      <c r="B1140" s="12"/>
      <c r="C1140" s="13"/>
      <c r="D1140" s="12"/>
      <c r="E1140" s="14"/>
    </row>
    <row r="1141" spans="1:5" s="11" customFormat="1" ht="10.199999999999999" x14ac:dyDescent="0.2">
      <c r="A1141" s="57" t="s">
        <v>6</v>
      </c>
      <c r="B1141" s="15">
        <v>2.18507214206437E-3</v>
      </c>
      <c r="C1141" s="16"/>
      <c r="D1141" s="15">
        <v>0</v>
      </c>
      <c r="E1141" s="17">
        <v>6.4910536673337196E-3</v>
      </c>
    </row>
    <row r="1142" spans="1:5" s="11" customFormat="1" ht="10.199999999999999" x14ac:dyDescent="0.2">
      <c r="A1142" s="56" t="s">
        <v>518</v>
      </c>
      <c r="B1142" s="12"/>
      <c r="C1142" s="13"/>
      <c r="D1142" s="12"/>
      <c r="E1142" s="14"/>
    </row>
    <row r="1143" spans="1:5" s="11" customFormat="1" ht="10.199999999999999" x14ac:dyDescent="0.2">
      <c r="A1143" s="57" t="s">
        <v>6</v>
      </c>
      <c r="B1143" s="15">
        <v>6.1274509803921503E-4</v>
      </c>
      <c r="C1143" s="16"/>
      <c r="D1143" s="15">
        <v>0</v>
      </c>
      <c r="E1143" s="17">
        <v>1.82024256279729E-3</v>
      </c>
    </row>
    <row r="1144" spans="1:5" s="11" customFormat="1" ht="10.199999999999999" x14ac:dyDescent="0.2">
      <c r="A1144" s="56" t="s">
        <v>519</v>
      </c>
      <c r="B1144" s="12"/>
      <c r="C1144" s="13"/>
      <c r="D1144" s="12"/>
      <c r="E1144" s="14"/>
    </row>
    <row r="1145" spans="1:5" s="11" customFormat="1" ht="10.199999999999999" x14ac:dyDescent="0.2">
      <c r="A1145" s="57" t="s">
        <v>6</v>
      </c>
      <c r="B1145" s="15">
        <v>1.7120894479385001E-3</v>
      </c>
      <c r="C1145" s="16"/>
      <c r="D1145" s="15">
        <v>0</v>
      </c>
      <c r="E1145" s="17">
        <v>5.0859943138285603E-3</v>
      </c>
    </row>
    <row r="1146" spans="1:5" s="11" customFormat="1" ht="10.199999999999999" x14ac:dyDescent="0.2">
      <c r="A1146" s="56" t="s">
        <v>520</v>
      </c>
      <c r="B1146" s="12"/>
      <c r="C1146" s="13"/>
      <c r="D1146" s="12"/>
      <c r="E1146" s="14"/>
    </row>
    <row r="1147" spans="1:5" s="11" customFormat="1" ht="10.199999999999999" x14ac:dyDescent="0.2">
      <c r="A1147" s="57" t="s">
        <v>6</v>
      </c>
      <c r="B1147" s="15">
        <v>9.2592592592592401E-4</v>
      </c>
      <c r="C1147" s="16"/>
      <c r="D1147" s="15">
        <v>0</v>
      </c>
      <c r="E1147" s="17">
        <v>2.75058876156034E-3</v>
      </c>
    </row>
    <row r="1148" spans="1:5" s="11" customFormat="1" ht="10.199999999999999" x14ac:dyDescent="0.2">
      <c r="A1148" s="56" t="s">
        <v>521</v>
      </c>
      <c r="B1148" s="12"/>
      <c r="C1148" s="13"/>
      <c r="D1148" s="12"/>
      <c r="E1148" s="14"/>
    </row>
    <row r="1149" spans="1:5" s="11" customFormat="1" ht="10.199999999999999" x14ac:dyDescent="0.2">
      <c r="A1149" s="57" t="s">
        <v>6</v>
      </c>
      <c r="B1149" s="15">
        <v>6.1274509803921503E-4</v>
      </c>
      <c r="C1149" s="16"/>
      <c r="D1149" s="15">
        <v>9.2368285660942597E-4</v>
      </c>
      <c r="E1149" s="17">
        <v>0</v>
      </c>
    </row>
    <row r="1150" spans="1:5" s="11" customFormat="1" ht="10.199999999999999" x14ac:dyDescent="0.2">
      <c r="A1150" s="56" t="s">
        <v>522</v>
      </c>
      <c r="B1150" s="12"/>
      <c r="C1150" s="13"/>
      <c r="D1150" s="12"/>
      <c r="E1150" s="14"/>
    </row>
    <row r="1151" spans="1:5" s="11" customFormat="1" ht="10.199999999999999" x14ac:dyDescent="0.2">
      <c r="A1151" s="57" t="s">
        <v>6</v>
      </c>
      <c r="B1151" s="15">
        <v>1.5723270440251499E-3</v>
      </c>
      <c r="C1151" s="16"/>
      <c r="D1151" s="15">
        <v>0</v>
      </c>
      <c r="E1151" s="17">
        <v>4.6708111045364303E-3</v>
      </c>
    </row>
    <row r="1152" spans="1:5" s="11" customFormat="1" ht="10.199999999999999" x14ac:dyDescent="0.2">
      <c r="A1152" s="56" t="s">
        <v>523</v>
      </c>
      <c r="B1152" s="12"/>
      <c r="C1152" s="13"/>
      <c r="D1152" s="12"/>
      <c r="E1152" s="14"/>
    </row>
    <row r="1153" spans="1:5" s="11" customFormat="1" ht="10.199999999999999" x14ac:dyDescent="0.2">
      <c r="A1153" s="57" t="s">
        <v>6</v>
      </c>
      <c r="B1153" s="15">
        <v>9.2592592592592401E-4</v>
      </c>
      <c r="C1153" s="16"/>
      <c r="D1153" s="15">
        <v>0</v>
      </c>
      <c r="E1153" s="17">
        <v>2.75058876156034E-3</v>
      </c>
    </row>
    <row r="1154" spans="1:5" s="11" customFormat="1" ht="10.199999999999999" x14ac:dyDescent="0.2">
      <c r="A1154" s="56" t="s">
        <v>524</v>
      </c>
      <c r="B1154" s="12"/>
      <c r="C1154" s="13"/>
      <c r="D1154" s="12"/>
      <c r="E1154" s="14"/>
    </row>
    <row r="1155" spans="1:5" s="11" customFormat="1" ht="10.199999999999999" x14ac:dyDescent="0.2">
      <c r="A1155" s="57" t="s">
        <v>6</v>
      </c>
      <c r="B1155" s="15">
        <v>2.0116537180910098E-3</v>
      </c>
      <c r="C1155" s="16"/>
      <c r="D1155" s="15">
        <v>0</v>
      </c>
      <c r="E1155" s="17">
        <v>5.9758906778627904E-3</v>
      </c>
    </row>
    <row r="1156" spans="1:5" s="11" customFormat="1" ht="10.199999999999999" x14ac:dyDescent="0.2">
      <c r="A1156" s="56" t="s">
        <v>525</v>
      </c>
      <c r="B1156" s="12"/>
      <c r="C1156" s="13"/>
      <c r="D1156" s="12"/>
      <c r="E1156" s="14"/>
    </row>
    <row r="1157" spans="1:5" s="11" customFormat="1" ht="10.199999999999999" x14ac:dyDescent="0.2">
      <c r="A1157" s="57" t="s">
        <v>6</v>
      </c>
      <c r="B1157" s="15">
        <v>1.5723270440251499E-3</v>
      </c>
      <c r="C1157" s="16"/>
      <c r="D1157" s="15">
        <v>2.3702050660166399E-3</v>
      </c>
      <c r="E1157" s="17">
        <v>0</v>
      </c>
    </row>
    <row r="1158" spans="1:5" s="11" customFormat="1" ht="10.199999999999999" x14ac:dyDescent="0.2">
      <c r="A1158" s="56" t="s">
        <v>526</v>
      </c>
      <c r="B1158" s="12"/>
      <c r="C1158" s="13"/>
      <c r="D1158" s="12"/>
      <c r="E1158" s="14"/>
    </row>
    <row r="1159" spans="1:5" s="11" customFormat="1" ht="10.199999999999999" x14ac:dyDescent="0.2">
      <c r="A1159" s="57" t="s">
        <v>6</v>
      </c>
      <c r="B1159" s="15">
        <v>9.2592592592592401E-4</v>
      </c>
      <c r="C1159" s="16"/>
      <c r="D1159" s="15">
        <v>1.3957874277653499E-3</v>
      </c>
      <c r="E1159" s="17">
        <v>0</v>
      </c>
    </row>
    <row r="1160" spans="1:5" s="11" customFormat="1" ht="10.199999999999999" x14ac:dyDescent="0.2">
      <c r="A1160" s="56" t="s">
        <v>527</v>
      </c>
      <c r="B1160" s="12"/>
      <c r="C1160" s="13"/>
      <c r="D1160" s="12"/>
      <c r="E1160" s="14"/>
    </row>
    <row r="1161" spans="1:5" s="11" customFormat="1" ht="10.199999999999999" x14ac:dyDescent="0.2">
      <c r="A1161" s="57" t="s">
        <v>6</v>
      </c>
      <c r="B1161" s="15">
        <v>1.3440860215053799E-3</v>
      </c>
      <c r="C1161" s="16"/>
      <c r="D1161" s="15">
        <v>2.0261430403045498E-3</v>
      </c>
      <c r="E1161" s="17">
        <v>0</v>
      </c>
    </row>
    <row r="1162" spans="1:5" s="11" customFormat="1" ht="10.199999999999999" x14ac:dyDescent="0.2">
      <c r="A1162" s="56" t="s">
        <v>528</v>
      </c>
      <c r="B1162" s="12"/>
      <c r="C1162" s="13"/>
      <c r="D1162" s="12"/>
      <c r="E1162" s="14"/>
    </row>
    <row r="1163" spans="1:5" s="11" customFormat="1" ht="10.199999999999999" x14ac:dyDescent="0.2">
      <c r="A1163" s="57" t="s">
        <v>6</v>
      </c>
      <c r="B1163" s="15">
        <v>6.1274509803921503E-4</v>
      </c>
      <c r="C1163" s="16"/>
      <c r="D1163" s="15">
        <v>9.2368285660942597E-4</v>
      </c>
      <c r="E1163" s="17">
        <v>0</v>
      </c>
    </row>
    <row r="1164" spans="1:5" s="11" customFormat="1" ht="10.199999999999999" x14ac:dyDescent="0.2">
      <c r="A1164" s="56" t="s">
        <v>529</v>
      </c>
      <c r="B1164" s="12"/>
      <c r="C1164" s="13"/>
      <c r="D1164" s="12"/>
      <c r="E1164" s="14"/>
    </row>
    <row r="1165" spans="1:5" s="11" customFormat="1" ht="10.199999999999999" x14ac:dyDescent="0.2">
      <c r="A1165" s="57" t="s">
        <v>6</v>
      </c>
      <c r="B1165" s="15">
        <v>6.1274509803921503E-4</v>
      </c>
      <c r="C1165" s="16"/>
      <c r="D1165" s="15">
        <v>9.2368285660942597E-4</v>
      </c>
      <c r="E1165" s="17">
        <v>0</v>
      </c>
    </row>
    <row r="1166" spans="1:5" s="11" customFormat="1" ht="10.199999999999999" x14ac:dyDescent="0.2">
      <c r="A1166" s="56" t="s">
        <v>530</v>
      </c>
      <c r="B1166" s="12"/>
      <c r="C1166" s="13"/>
      <c r="D1166" s="12"/>
      <c r="E1166" s="14"/>
    </row>
    <row r="1167" spans="1:5" s="11" customFormat="1" ht="10.199999999999999" x14ac:dyDescent="0.2">
      <c r="A1167" s="57" t="s">
        <v>6</v>
      </c>
      <c r="B1167" s="15">
        <v>7.8616352201257703E-4</v>
      </c>
      <c r="C1167" s="16"/>
      <c r="D1167" s="15">
        <v>1.1851025330083199E-3</v>
      </c>
      <c r="E1167" s="17">
        <v>0</v>
      </c>
    </row>
    <row r="1168" spans="1:5" s="11" customFormat="1" ht="10.199999999999999" x14ac:dyDescent="0.2">
      <c r="A1168" s="56" t="s">
        <v>531</v>
      </c>
      <c r="B1168" s="12"/>
      <c r="C1168" s="13"/>
      <c r="D1168" s="12"/>
      <c r="E1168" s="14"/>
    </row>
    <row r="1169" spans="1:5" s="11" customFormat="1" ht="10.199999999999999" x14ac:dyDescent="0.2">
      <c r="A1169" s="57" t="s">
        <v>6</v>
      </c>
      <c r="B1169" s="15">
        <v>9.2592592592592401E-4</v>
      </c>
      <c r="C1169" s="16"/>
      <c r="D1169" s="15">
        <v>1.3957874277653499E-3</v>
      </c>
      <c r="E1169" s="17">
        <v>0</v>
      </c>
    </row>
    <row r="1170" spans="1:5" s="11" customFormat="1" ht="10.199999999999999" x14ac:dyDescent="0.2">
      <c r="A1170" s="56" t="s">
        <v>532</v>
      </c>
      <c r="B1170" s="12"/>
      <c r="C1170" s="13"/>
      <c r="D1170" s="12"/>
      <c r="E1170" s="14"/>
    </row>
    <row r="1171" spans="1:5" s="11" customFormat="1" ht="10.199999999999999" x14ac:dyDescent="0.2">
      <c r="A1171" s="57" t="s">
        <v>6</v>
      </c>
      <c r="B1171" s="15">
        <v>1.3440860215053799E-3</v>
      </c>
      <c r="C1171" s="16"/>
      <c r="D1171" s="15">
        <v>2.0261430403045498E-3</v>
      </c>
      <c r="E1171" s="17">
        <v>0</v>
      </c>
    </row>
    <row r="1172" spans="1:5" s="11" customFormat="1" ht="10.199999999999999" x14ac:dyDescent="0.2">
      <c r="A1172" s="56" t="s">
        <v>533</v>
      </c>
      <c r="B1172" s="12"/>
      <c r="C1172" s="13"/>
      <c r="D1172" s="12"/>
      <c r="E1172" s="14"/>
    </row>
    <row r="1173" spans="1:5" s="11" customFormat="1" ht="10.199999999999999" x14ac:dyDescent="0.2">
      <c r="A1173" s="57" t="s">
        <v>6</v>
      </c>
      <c r="B1173" s="15">
        <v>2.1302495435179501E-3</v>
      </c>
      <c r="C1173" s="16"/>
      <c r="D1173" s="15">
        <v>3.21124557331287E-3</v>
      </c>
      <c r="E1173" s="17">
        <v>0</v>
      </c>
    </row>
    <row r="1174" spans="1:5" s="11" customFormat="1" ht="10.199999999999999" x14ac:dyDescent="0.2">
      <c r="A1174" s="56" t="s">
        <v>534</v>
      </c>
      <c r="B1174" s="12"/>
      <c r="C1174" s="13"/>
      <c r="D1174" s="12"/>
      <c r="E1174" s="14"/>
    </row>
    <row r="1175" spans="1:5" s="11" customFormat="1" ht="10.199999999999999" x14ac:dyDescent="0.2">
      <c r="A1175" s="57" t="s">
        <v>6</v>
      </c>
      <c r="B1175" s="15">
        <v>9.2592592592592401E-4</v>
      </c>
      <c r="C1175" s="16"/>
      <c r="D1175" s="15">
        <v>1.3957874277653499E-3</v>
      </c>
      <c r="E1175" s="17">
        <v>0</v>
      </c>
    </row>
    <row r="1176" spans="1:5" s="11" customFormat="1" ht="10.199999999999999" x14ac:dyDescent="0.2">
      <c r="A1176" s="56" t="s">
        <v>535</v>
      </c>
      <c r="B1176" s="12"/>
      <c r="C1176" s="13"/>
      <c r="D1176" s="12"/>
      <c r="E1176" s="14"/>
    </row>
    <row r="1177" spans="1:5" s="11" customFormat="1" ht="10.199999999999999" x14ac:dyDescent="0.2">
      <c r="A1177" s="57" t="s">
        <v>6</v>
      </c>
      <c r="B1177" s="15">
        <v>2.3248345459777201E-3</v>
      </c>
      <c r="C1177" s="16"/>
      <c r="D1177" s="15">
        <v>3.5045728173831001E-3</v>
      </c>
      <c r="E1177" s="17">
        <v>0</v>
      </c>
    </row>
    <row r="1178" spans="1:5" s="11" customFormat="1" ht="10.199999999999999" x14ac:dyDescent="0.2">
      <c r="A1178" s="56" t="s">
        <v>536</v>
      </c>
      <c r="B1178" s="12"/>
      <c r="C1178" s="13"/>
      <c r="D1178" s="12"/>
      <c r="E1178" s="14"/>
    </row>
    <row r="1179" spans="1:5" s="11" customFormat="1" ht="10.199999999999999" x14ac:dyDescent="0.2">
      <c r="A1179" s="57" t="s">
        <v>6</v>
      </c>
      <c r="B1179" s="15">
        <v>1.39890862005179E-3</v>
      </c>
      <c r="C1179" s="16"/>
      <c r="D1179" s="15">
        <v>2.1087853896177501E-3</v>
      </c>
      <c r="E1179" s="17">
        <v>0</v>
      </c>
    </row>
    <row r="1180" spans="1:5" s="11" customFormat="1" ht="10.199999999999999" x14ac:dyDescent="0.2">
      <c r="A1180" s="56" t="s">
        <v>537</v>
      </c>
      <c r="B1180" s="12"/>
      <c r="C1180" s="13"/>
      <c r="D1180" s="12"/>
      <c r="E1180" s="14"/>
    </row>
    <row r="1181" spans="1:5" s="11" customFormat="1" ht="10.199999999999999" x14ac:dyDescent="0.2">
      <c r="A1181" s="57" t="s">
        <v>6</v>
      </c>
      <c r="B1181" s="15">
        <v>6.1274509803921503E-4</v>
      </c>
      <c r="C1181" s="16"/>
      <c r="D1181" s="15">
        <v>9.2368285660942597E-4</v>
      </c>
      <c r="E1181" s="17">
        <v>0</v>
      </c>
    </row>
    <row r="1182" spans="1:5" s="11" customFormat="1" ht="10.199999999999999" x14ac:dyDescent="0.2">
      <c r="A1182" s="56" t="s">
        <v>538</v>
      </c>
      <c r="B1182" s="12"/>
      <c r="C1182" s="13"/>
      <c r="D1182" s="12"/>
      <c r="E1182" s="14"/>
    </row>
    <row r="1183" spans="1:5" s="11" customFormat="1" ht="10.199999999999999" x14ac:dyDescent="0.2">
      <c r="A1183" s="57" t="s">
        <v>6</v>
      </c>
      <c r="B1183" s="15">
        <v>6.1274509803921503E-4</v>
      </c>
      <c r="C1183" s="16"/>
      <c r="D1183" s="15">
        <v>9.2368285660942597E-4</v>
      </c>
      <c r="E1183" s="17">
        <v>0</v>
      </c>
    </row>
    <row r="1184" spans="1:5" s="11" customFormat="1" ht="10.199999999999999" x14ac:dyDescent="0.2">
      <c r="A1184" s="56" t="s">
        <v>539</v>
      </c>
      <c r="B1184" s="12"/>
      <c r="C1184" s="13"/>
      <c r="D1184" s="12"/>
      <c r="E1184" s="14"/>
    </row>
    <row r="1185" spans="1:5" s="11" customFormat="1" ht="10.199999999999999" x14ac:dyDescent="0.2">
      <c r="A1185" s="57" t="s">
        <v>6</v>
      </c>
      <c r="B1185" s="15">
        <v>2.5275735294117601E-3</v>
      </c>
      <c r="C1185" s="16"/>
      <c r="D1185" s="15">
        <v>3.8101917835138802E-3</v>
      </c>
      <c r="E1185" s="17">
        <v>0</v>
      </c>
    </row>
    <row r="1186" spans="1:5" s="11" customFormat="1" ht="10.199999999999999" x14ac:dyDescent="0.2">
      <c r="A1186" s="56" t="s">
        <v>540</v>
      </c>
      <c r="B1186" s="12"/>
      <c r="C1186" s="13"/>
      <c r="D1186" s="12"/>
      <c r="E1186" s="14"/>
    </row>
    <row r="1187" spans="1:5" s="11" customFormat="1" ht="10.199999999999999" x14ac:dyDescent="0.2">
      <c r="A1187" s="57" t="s">
        <v>6</v>
      </c>
      <c r="B1187" s="15">
        <v>7.8616352201257703E-4</v>
      </c>
      <c r="C1187" s="16"/>
      <c r="D1187" s="15">
        <v>1.1851025330083199E-3</v>
      </c>
      <c r="E1187" s="17">
        <v>0</v>
      </c>
    </row>
    <row r="1188" spans="1:5" s="11" customFormat="1" ht="10.199999999999999" x14ac:dyDescent="0.2">
      <c r="A1188" s="56" t="s">
        <v>541</v>
      </c>
      <c r="B1188" s="12"/>
      <c r="C1188" s="13"/>
      <c r="D1188" s="12"/>
      <c r="E1188" s="14"/>
    </row>
    <row r="1189" spans="1:5" s="11" customFormat="1" ht="10.199999999999999" x14ac:dyDescent="0.2">
      <c r="A1189" s="57" t="s">
        <v>6</v>
      </c>
      <c r="B1189" s="15">
        <v>7.8616352201257703E-4</v>
      </c>
      <c r="C1189" s="16"/>
      <c r="D1189" s="15">
        <v>1.1851025330083199E-3</v>
      </c>
      <c r="E1189" s="17">
        <v>0</v>
      </c>
    </row>
    <row r="1190" spans="1:5" s="11" customFormat="1" ht="10.199999999999999" x14ac:dyDescent="0.2">
      <c r="A1190" s="56" t="s">
        <v>542</v>
      </c>
      <c r="B1190" s="12"/>
      <c r="C1190" s="13"/>
      <c r="D1190" s="12"/>
      <c r="E1190" s="14"/>
    </row>
    <row r="1191" spans="1:5" s="11" customFormat="1" ht="10.199999999999999" x14ac:dyDescent="0.2">
      <c r="A1191" s="57" t="s">
        <v>6</v>
      </c>
      <c r="B1191" s="15">
        <v>7.8616352201257703E-4</v>
      </c>
      <c r="C1191" s="16"/>
      <c r="D1191" s="15">
        <v>1.1851025330083199E-3</v>
      </c>
      <c r="E1191" s="17">
        <v>0</v>
      </c>
    </row>
    <row r="1192" spans="1:5" s="11" customFormat="1" ht="10.199999999999999" x14ac:dyDescent="0.2">
      <c r="A1192" s="56" t="s">
        <v>543</v>
      </c>
      <c r="B1192" s="12"/>
      <c r="C1192" s="13"/>
      <c r="D1192" s="12"/>
      <c r="E1192" s="14"/>
    </row>
    <row r="1193" spans="1:5" s="11" customFormat="1" ht="10.199999999999999" x14ac:dyDescent="0.2">
      <c r="A1193" s="57" t="s">
        <v>6</v>
      </c>
      <c r="B1193" s="15">
        <v>9.2592592592592401E-4</v>
      </c>
      <c r="C1193" s="16"/>
      <c r="D1193" s="15">
        <v>1.3957874277653499E-3</v>
      </c>
      <c r="E1193" s="17">
        <v>0</v>
      </c>
    </row>
    <row r="1194" spans="1:5" s="11" customFormat="1" ht="10.199999999999999" x14ac:dyDescent="0.2">
      <c r="A1194" s="56" t="s">
        <v>544</v>
      </c>
      <c r="B1194" s="12"/>
      <c r="C1194" s="13"/>
      <c r="D1194" s="12"/>
      <c r="E1194" s="14"/>
    </row>
    <row r="1195" spans="1:5" s="11" customFormat="1" ht="10.199999999999999" x14ac:dyDescent="0.2">
      <c r="A1195" s="57" t="s">
        <v>6</v>
      </c>
      <c r="B1195" s="15">
        <v>7.8616352201257703E-4</v>
      </c>
      <c r="C1195" s="16"/>
      <c r="D1195" s="15">
        <v>1.1851025330083199E-3</v>
      </c>
      <c r="E1195" s="17">
        <v>0</v>
      </c>
    </row>
    <row r="1196" spans="1:5" s="11" customFormat="1" ht="10.199999999999999" x14ac:dyDescent="0.2">
      <c r="A1196" s="56" t="s">
        <v>545</v>
      </c>
      <c r="B1196" s="12"/>
      <c r="C1196" s="13"/>
      <c r="D1196" s="12"/>
      <c r="E1196" s="14"/>
    </row>
    <row r="1197" spans="1:5" s="11" customFormat="1" ht="10.199999999999999" x14ac:dyDescent="0.2">
      <c r="A1197" s="57" t="s">
        <v>6</v>
      </c>
      <c r="B1197" s="15">
        <v>1.3440860215053799E-3</v>
      </c>
      <c r="C1197" s="16"/>
      <c r="D1197" s="15">
        <v>2.0261430403045498E-3</v>
      </c>
      <c r="E1197" s="17">
        <v>0</v>
      </c>
    </row>
    <row r="1198" spans="1:5" s="11" customFormat="1" ht="10.199999999999999" x14ac:dyDescent="0.2">
      <c r="A1198" s="56" t="s">
        <v>546</v>
      </c>
      <c r="B1198" s="12"/>
      <c r="C1198" s="13"/>
      <c r="D1198" s="12"/>
      <c r="E1198" s="14"/>
    </row>
    <row r="1199" spans="1:5" s="11" customFormat="1" ht="10.199999999999999" x14ac:dyDescent="0.2">
      <c r="A1199" s="57" t="s">
        <v>6</v>
      </c>
      <c r="B1199" s="15">
        <v>1.3440860215053799E-3</v>
      </c>
      <c r="C1199" s="16"/>
      <c r="D1199" s="15">
        <v>2.0261430403045498E-3</v>
      </c>
      <c r="E1199" s="17">
        <v>0</v>
      </c>
    </row>
    <row r="1200" spans="1:5" s="11" customFormat="1" ht="10.199999999999999" x14ac:dyDescent="0.2">
      <c r="A1200" s="56" t="s">
        <v>547</v>
      </c>
      <c r="B1200" s="12"/>
      <c r="C1200" s="13"/>
      <c r="D1200" s="12"/>
      <c r="E1200" s="14"/>
    </row>
    <row r="1201" spans="1:5" s="11" customFormat="1" ht="10.199999999999999" x14ac:dyDescent="0.2">
      <c r="A1201" s="57" t="s">
        <v>6</v>
      </c>
      <c r="B1201" s="15">
        <v>1.7120894479385001E-3</v>
      </c>
      <c r="C1201" s="16"/>
      <c r="D1201" s="15">
        <v>2.5808899607736701E-3</v>
      </c>
      <c r="E1201" s="17">
        <v>0</v>
      </c>
    </row>
    <row r="1202" spans="1:5" s="11" customFormat="1" ht="10.199999999999999" x14ac:dyDescent="0.2">
      <c r="A1202" s="56" t="s">
        <v>548</v>
      </c>
      <c r="B1202" s="12"/>
      <c r="C1202" s="13"/>
      <c r="D1202" s="12"/>
      <c r="E1202" s="14"/>
    </row>
    <row r="1203" spans="1:5" s="11" customFormat="1" ht="10.199999999999999" x14ac:dyDescent="0.2">
      <c r="A1203" s="57" t="s">
        <v>6</v>
      </c>
      <c r="B1203" s="15">
        <v>6.1274509803921503E-4</v>
      </c>
      <c r="C1203" s="16"/>
      <c r="D1203" s="15">
        <v>9.2368285660942597E-4</v>
      </c>
      <c r="E1203" s="17">
        <v>0</v>
      </c>
    </row>
    <row r="1204" spans="1:5" s="11" customFormat="1" ht="10.199999999999999" x14ac:dyDescent="0.2">
      <c r="A1204" s="56" t="s">
        <v>549</v>
      </c>
      <c r="B1204" s="12"/>
      <c r="C1204" s="13"/>
      <c r="D1204" s="12"/>
      <c r="E1204" s="14"/>
    </row>
    <row r="1205" spans="1:5" s="11" customFormat="1" ht="10.199999999999999" x14ac:dyDescent="0.2">
      <c r="A1205" s="57" t="s">
        <v>6</v>
      </c>
      <c r="B1205" s="15">
        <v>1.39890862005179E-3</v>
      </c>
      <c r="C1205" s="16"/>
      <c r="D1205" s="15">
        <v>2.1087853896177501E-3</v>
      </c>
      <c r="E1205" s="17">
        <v>0</v>
      </c>
    </row>
    <row r="1206" spans="1:5" s="11" customFormat="1" ht="10.199999999999999" x14ac:dyDescent="0.2">
      <c r="A1206" s="56" t="s">
        <v>550</v>
      </c>
      <c r="B1206" s="12"/>
      <c r="C1206" s="13"/>
      <c r="D1206" s="12"/>
      <c r="E1206" s="14"/>
    </row>
    <row r="1207" spans="1:5" s="11" customFormat="1" ht="10.199999999999999" x14ac:dyDescent="0.2">
      <c r="A1207" s="57" t="s">
        <v>6</v>
      </c>
      <c r="B1207" s="15">
        <v>9.2592592592592401E-4</v>
      </c>
      <c r="C1207" s="16"/>
      <c r="D1207" s="15">
        <v>1.3957874277653499E-3</v>
      </c>
      <c r="E1207" s="17">
        <v>0</v>
      </c>
    </row>
    <row r="1208" spans="1:5" s="11" customFormat="1" ht="10.199999999999999" x14ac:dyDescent="0.2">
      <c r="A1208" s="56" t="s">
        <v>551</v>
      </c>
      <c r="B1208" s="12"/>
      <c r="C1208" s="13"/>
      <c r="D1208" s="12"/>
      <c r="E1208" s="14"/>
    </row>
    <row r="1209" spans="1:5" s="11" customFormat="1" ht="10.199999999999999" x14ac:dyDescent="0.2">
      <c r="A1209" s="57" t="s">
        <v>6</v>
      </c>
      <c r="B1209" s="15">
        <v>7.8616352201257703E-4</v>
      </c>
      <c r="C1209" s="16"/>
      <c r="D1209" s="15">
        <v>1.1851025330083199E-3</v>
      </c>
      <c r="E1209" s="17">
        <v>0</v>
      </c>
    </row>
    <row r="1210" spans="1:5" s="11" customFormat="1" ht="10.199999999999999" x14ac:dyDescent="0.2">
      <c r="A1210" s="56" t="s">
        <v>552</v>
      </c>
      <c r="B1210" s="12"/>
      <c r="C1210" s="13"/>
      <c r="D1210" s="12"/>
      <c r="E1210" s="14"/>
    </row>
    <row r="1211" spans="1:5" s="11" customFormat="1" ht="10.199999999999999" x14ac:dyDescent="0.2">
      <c r="A1211" s="57" t="s">
        <v>6</v>
      </c>
      <c r="B1211" s="15">
        <v>1.5386710239651399E-3</v>
      </c>
      <c r="C1211" s="16"/>
      <c r="D1211" s="15">
        <v>2.3194702843747799E-3</v>
      </c>
      <c r="E1211" s="17">
        <v>0</v>
      </c>
    </row>
    <row r="1212" spans="1:5" s="11" customFormat="1" ht="10.199999999999999" x14ac:dyDescent="0.2">
      <c r="A1212" s="56" t="s">
        <v>553</v>
      </c>
      <c r="B1212" s="12"/>
      <c r="C1212" s="13"/>
      <c r="D1212" s="12"/>
      <c r="E1212" s="14"/>
    </row>
    <row r="1213" spans="1:5" s="11" customFormat="1" ht="10.199999999999999" x14ac:dyDescent="0.2">
      <c r="A1213" s="57" t="s">
        <v>6</v>
      </c>
      <c r="B1213" s="15">
        <v>9.2592592592592401E-4</v>
      </c>
      <c r="C1213" s="16"/>
      <c r="D1213" s="15">
        <v>1.3957874277653499E-3</v>
      </c>
      <c r="E1213" s="17">
        <v>0</v>
      </c>
    </row>
    <row r="1214" spans="1:5" s="11" customFormat="1" ht="10.199999999999999" x14ac:dyDescent="0.2">
      <c r="A1214" s="56" t="s">
        <v>554</v>
      </c>
      <c r="B1214" s="12"/>
      <c r="C1214" s="13"/>
      <c r="D1214" s="12"/>
      <c r="E1214" s="14"/>
    </row>
    <row r="1215" spans="1:5" s="11" customFormat="1" ht="10.199999999999999" x14ac:dyDescent="0.2">
      <c r="A1215" s="57" t="s">
        <v>6</v>
      </c>
      <c r="B1215" s="15">
        <v>1.8939393939393901E-3</v>
      </c>
      <c r="C1215" s="16"/>
      <c r="D1215" s="15">
        <v>2.8550197386109501E-3</v>
      </c>
      <c r="E1215" s="17">
        <v>0</v>
      </c>
    </row>
    <row r="1216" spans="1:5" s="11" customFormat="1" ht="10.199999999999999" x14ac:dyDescent="0.2">
      <c r="A1216" s="56" t="s">
        <v>555</v>
      </c>
      <c r="B1216" s="12"/>
      <c r="C1216" s="13"/>
      <c r="D1216" s="12"/>
      <c r="E1216" s="14"/>
    </row>
    <row r="1217" spans="1:5" s="11" customFormat="1" ht="10.199999999999999" x14ac:dyDescent="0.2">
      <c r="A1217" s="57" t="s">
        <v>6</v>
      </c>
      <c r="B1217" s="15">
        <v>1.3440860215053799E-3</v>
      </c>
      <c r="C1217" s="16"/>
      <c r="D1217" s="15">
        <v>2.0261430403045498E-3</v>
      </c>
      <c r="E1217" s="17">
        <v>0</v>
      </c>
    </row>
    <row r="1218" spans="1:5" s="11" customFormat="1" ht="10.199999999999999" x14ac:dyDescent="0.2">
      <c r="A1218" s="56" t="s">
        <v>556</v>
      </c>
      <c r="B1218" s="12"/>
      <c r="C1218" s="13"/>
      <c r="D1218" s="12"/>
      <c r="E1218" s="14"/>
    </row>
    <row r="1219" spans="1:5" s="11" customFormat="1" ht="10.199999999999999" x14ac:dyDescent="0.2">
      <c r="A1219" s="57" t="s">
        <v>6</v>
      </c>
      <c r="B1219" s="15">
        <v>6.1274509803921503E-4</v>
      </c>
      <c r="C1219" s="16"/>
      <c r="D1219" s="15">
        <v>9.2368285660942597E-4</v>
      </c>
      <c r="E1219" s="17">
        <v>0</v>
      </c>
    </row>
    <row r="1220" spans="1:5" s="11" customFormat="1" ht="15.6" x14ac:dyDescent="0.3">
      <c r="A1220" s="56" t="s">
        <v>557</v>
      </c>
      <c r="B1220" s="12"/>
      <c r="C1220" s="13"/>
      <c r="D1220" s="18"/>
      <c r="E1220" s="19"/>
    </row>
    <row r="1221" spans="1:5" s="11" customFormat="1" ht="15.6" x14ac:dyDescent="0.3">
      <c r="A1221" s="57" t="s">
        <v>6</v>
      </c>
      <c r="B1221" s="15">
        <v>1.5299515299515299E-2</v>
      </c>
      <c r="C1221" s="16"/>
      <c r="D1221" s="20">
        <v>0</v>
      </c>
      <c r="E1221" s="21">
        <v>4.5449288827380703E-2</v>
      </c>
    </row>
    <row r="1222" spans="1:5" s="11" customFormat="1" ht="10.199999999999999" x14ac:dyDescent="0.2">
      <c r="A1222" s="56" t="s">
        <v>558</v>
      </c>
      <c r="B1222" s="12"/>
      <c r="C1222" s="13"/>
      <c r="D1222" s="12"/>
      <c r="E1222" s="14"/>
    </row>
    <row r="1223" spans="1:5" s="11" customFormat="1" ht="10.199999999999999" x14ac:dyDescent="0.2">
      <c r="A1223" s="57" t="s">
        <v>6</v>
      </c>
      <c r="B1223" s="15">
        <v>2.7599715099714999E-3</v>
      </c>
      <c r="C1223" s="16"/>
      <c r="D1223" s="15">
        <v>4.1605202173774997E-3</v>
      </c>
      <c r="E1223" s="17">
        <v>0</v>
      </c>
    </row>
    <row r="1224" spans="1:5" s="11" customFormat="1" ht="10.199999999999999" x14ac:dyDescent="0.2">
      <c r="A1224" s="56" t="s">
        <v>559</v>
      </c>
      <c r="B1224" s="12"/>
      <c r="C1224" s="13"/>
      <c r="D1224" s="12"/>
      <c r="E1224" s="14"/>
    </row>
    <row r="1225" spans="1:5" s="11" customFormat="1" ht="10.199999999999999" x14ac:dyDescent="0.2">
      <c r="A1225" s="57" t="s">
        <v>6</v>
      </c>
      <c r="B1225" s="15">
        <v>1.1574074074074099E-3</v>
      </c>
      <c r="C1225" s="16"/>
      <c r="D1225" s="15">
        <v>1.7447342847067E-3</v>
      </c>
      <c r="E1225" s="17">
        <v>0</v>
      </c>
    </row>
    <row r="1226" spans="1:5" s="11" customFormat="1" ht="10.199999999999999" x14ac:dyDescent="0.2">
      <c r="A1226" s="56" t="s">
        <v>560</v>
      </c>
      <c r="B1226" s="12"/>
      <c r="C1226" s="13"/>
      <c r="D1226" s="12"/>
      <c r="E1226" s="14"/>
    </row>
    <row r="1227" spans="1:5" s="11" customFormat="1" ht="10.199999999999999" x14ac:dyDescent="0.2">
      <c r="A1227" s="57" t="s">
        <v>6</v>
      </c>
      <c r="B1227" s="15">
        <v>5.0990675990675799E-3</v>
      </c>
      <c r="C1227" s="16"/>
      <c r="D1227" s="15">
        <v>7.6865916039525499E-3</v>
      </c>
      <c r="E1227" s="17">
        <v>0</v>
      </c>
    </row>
    <row r="1228" spans="1:5" s="11" customFormat="1" ht="10.199999999999999" x14ac:dyDescent="0.2">
      <c r="A1228" s="56" t="s">
        <v>561</v>
      </c>
      <c r="B1228" s="12"/>
      <c r="C1228" s="13"/>
      <c r="D1228" s="12"/>
      <c r="E1228" s="14"/>
    </row>
    <row r="1229" spans="1:5" s="11" customFormat="1" ht="10.199999999999999" x14ac:dyDescent="0.2">
      <c r="A1229" s="57" t="s">
        <v>6</v>
      </c>
      <c r="B1229" s="15">
        <v>1.1574074074074099E-3</v>
      </c>
      <c r="C1229" s="16"/>
      <c r="D1229" s="15">
        <v>1.7447342847067E-3</v>
      </c>
      <c r="E1229" s="17">
        <v>0</v>
      </c>
    </row>
    <row r="1230" spans="1:5" s="11" customFormat="1" ht="10.199999999999999" x14ac:dyDescent="0.2">
      <c r="A1230" s="56" t="s">
        <v>562</v>
      </c>
      <c r="B1230" s="12"/>
      <c r="C1230" s="13"/>
      <c r="D1230" s="12"/>
      <c r="E1230" s="14"/>
    </row>
    <row r="1231" spans="1:5" s="11" customFormat="1" ht="10.199999999999999" x14ac:dyDescent="0.2">
      <c r="A1231" s="57" t="s">
        <v>6</v>
      </c>
      <c r="B1231" s="15">
        <v>1.1574074074074099E-3</v>
      </c>
      <c r="C1231" s="16"/>
      <c r="D1231" s="15">
        <v>1.7447342847067E-3</v>
      </c>
      <c r="E1231" s="17">
        <v>0</v>
      </c>
    </row>
    <row r="1232" spans="1:5" s="11" customFormat="1" ht="10.199999999999999" x14ac:dyDescent="0.2">
      <c r="A1232" s="56" t="s">
        <v>563</v>
      </c>
      <c r="B1232" s="12"/>
      <c r="C1232" s="13"/>
      <c r="D1232" s="12"/>
      <c r="E1232" s="14"/>
    </row>
    <row r="1233" spans="1:5" s="11" customFormat="1" ht="10.199999999999999" x14ac:dyDescent="0.2">
      <c r="A1233" s="57" t="s">
        <v>6</v>
      </c>
      <c r="B1233" s="15">
        <v>3.49650349650348E-3</v>
      </c>
      <c r="C1233" s="16"/>
      <c r="D1233" s="15">
        <v>5.2708056712817497E-3</v>
      </c>
      <c r="E1233" s="17">
        <v>0</v>
      </c>
    </row>
    <row r="1234" spans="1:5" s="11" customFormat="1" ht="10.199999999999999" x14ac:dyDescent="0.2">
      <c r="A1234" s="56" t="s">
        <v>564</v>
      </c>
      <c r="B1234" s="12"/>
      <c r="C1234" s="13"/>
      <c r="D1234" s="12"/>
      <c r="E1234" s="14"/>
    </row>
    <row r="1235" spans="1:5" s="11" customFormat="1" ht="10.199999999999999" x14ac:dyDescent="0.2">
      <c r="A1235" s="57" t="s">
        <v>6</v>
      </c>
      <c r="B1235" s="15">
        <v>1.8939393939393901E-3</v>
      </c>
      <c r="C1235" s="16"/>
      <c r="D1235" s="15">
        <v>2.8550197386109501E-3</v>
      </c>
      <c r="E1235" s="17">
        <v>0</v>
      </c>
    </row>
    <row r="1236" spans="1:5" s="11" customFormat="1" ht="10.199999999999999" x14ac:dyDescent="0.2">
      <c r="A1236" s="56" t="s">
        <v>565</v>
      </c>
      <c r="B1236" s="12"/>
      <c r="C1236" s="13"/>
      <c r="D1236" s="12"/>
      <c r="E1236" s="14"/>
    </row>
    <row r="1237" spans="1:5" s="11" customFormat="1" ht="10.199999999999999" x14ac:dyDescent="0.2">
      <c r="A1237" s="57" t="s">
        <v>6</v>
      </c>
      <c r="B1237" s="15">
        <v>1.8939393939393901E-3</v>
      </c>
      <c r="C1237" s="16"/>
      <c r="D1237" s="15">
        <v>2.8550197386109501E-3</v>
      </c>
      <c r="E1237" s="17">
        <v>0</v>
      </c>
    </row>
    <row r="1238" spans="1:5" s="11" customFormat="1" ht="10.199999999999999" x14ac:dyDescent="0.2">
      <c r="A1238" s="56" t="s">
        <v>566</v>
      </c>
      <c r="B1238" s="12"/>
      <c r="C1238" s="13"/>
      <c r="D1238" s="12"/>
      <c r="E1238" s="14"/>
    </row>
    <row r="1239" spans="1:5" s="11" customFormat="1" ht="10.199999999999999" x14ac:dyDescent="0.2">
      <c r="A1239" s="57" t="s">
        <v>6</v>
      </c>
      <c r="B1239" s="15">
        <v>2.3148148148148199E-3</v>
      </c>
      <c r="C1239" s="16"/>
      <c r="D1239" s="15">
        <v>3.48946856941339E-3</v>
      </c>
      <c r="E1239" s="17">
        <v>0</v>
      </c>
    </row>
    <row r="1240" spans="1:5" s="11" customFormat="1" ht="15.6" x14ac:dyDescent="0.3">
      <c r="A1240" s="56" t="s">
        <v>567</v>
      </c>
      <c r="B1240" s="12"/>
      <c r="C1240" s="13"/>
      <c r="D1240" s="27"/>
      <c r="E1240" s="28"/>
    </row>
    <row r="1241" spans="1:5" s="11" customFormat="1" ht="15.6" x14ac:dyDescent="0.3">
      <c r="A1241" s="57" t="s">
        <v>6</v>
      </c>
      <c r="B1241" s="15">
        <v>1.03785103785103E-2</v>
      </c>
      <c r="C1241" s="16"/>
      <c r="D1241" s="29">
        <v>1.56450898496776E-2</v>
      </c>
      <c r="E1241" s="30">
        <v>0</v>
      </c>
    </row>
    <row r="1242" spans="1:5" s="11" customFormat="1" ht="10.199999999999999" x14ac:dyDescent="0.2">
      <c r="A1242" s="56" t="s">
        <v>568</v>
      </c>
      <c r="B1242" s="12"/>
      <c r="C1242" s="13"/>
      <c r="D1242" s="12"/>
      <c r="E1242" s="14"/>
    </row>
    <row r="1243" spans="1:5" s="11" customFormat="1" ht="10.199999999999999" x14ac:dyDescent="0.2">
      <c r="A1243" s="57" t="s">
        <v>6</v>
      </c>
      <c r="B1243" s="15">
        <v>1.1574074074074099E-3</v>
      </c>
      <c r="C1243" s="16"/>
      <c r="D1243" s="15">
        <v>1.7447342847067E-3</v>
      </c>
      <c r="E1243" s="17">
        <v>0</v>
      </c>
    </row>
    <row r="1244" spans="1:5" s="11" customFormat="1" ht="10.199999999999999" x14ac:dyDescent="0.2">
      <c r="A1244" s="56" t="s">
        <v>569</v>
      </c>
      <c r="B1244" s="12"/>
      <c r="C1244" s="13"/>
      <c r="D1244" s="12"/>
      <c r="E1244" s="14"/>
    </row>
    <row r="1245" spans="1:5" s="11" customFormat="1" ht="10.199999999999999" x14ac:dyDescent="0.2">
      <c r="A1245" s="57" t="s">
        <v>6</v>
      </c>
      <c r="B1245" s="15">
        <v>1.8939393939393901E-3</v>
      </c>
      <c r="C1245" s="16"/>
      <c r="D1245" s="15">
        <v>2.8550197386109501E-3</v>
      </c>
      <c r="E1245" s="17">
        <v>0</v>
      </c>
    </row>
    <row r="1246" spans="1:5" s="11" customFormat="1" ht="10.199999999999999" x14ac:dyDescent="0.2">
      <c r="A1246" s="56" t="s">
        <v>570</v>
      </c>
      <c r="B1246" s="12"/>
      <c r="C1246" s="13"/>
      <c r="D1246" s="12"/>
      <c r="E1246" s="14"/>
    </row>
    <row r="1247" spans="1:5" s="11" customFormat="1" ht="10.199999999999999" x14ac:dyDescent="0.2">
      <c r="A1247" s="57" t="s">
        <v>6</v>
      </c>
      <c r="B1247" s="15">
        <v>1.1574074074074099E-3</v>
      </c>
      <c r="C1247" s="16"/>
      <c r="D1247" s="15">
        <v>1.7447342847067E-3</v>
      </c>
      <c r="E1247" s="17">
        <v>0</v>
      </c>
    </row>
    <row r="1248" spans="1:5" s="11" customFormat="1" ht="10.199999999999999" x14ac:dyDescent="0.2">
      <c r="A1248" s="56" t="s">
        <v>571</v>
      </c>
      <c r="B1248" s="12"/>
      <c r="C1248" s="13"/>
      <c r="D1248" s="12"/>
      <c r="E1248" s="14"/>
    </row>
    <row r="1249" spans="1:5" s="11" customFormat="1" ht="10.199999999999999" x14ac:dyDescent="0.2">
      <c r="A1249" s="57" t="s">
        <v>6</v>
      </c>
      <c r="B1249" s="15">
        <v>5.3661616161616099E-3</v>
      </c>
      <c r="C1249" s="16"/>
      <c r="D1249" s="15">
        <v>8.0892225927310397E-3</v>
      </c>
      <c r="E1249" s="17">
        <v>0</v>
      </c>
    </row>
    <row r="1250" spans="1:5" s="11" customFormat="1" ht="10.199999999999999" x14ac:dyDescent="0.2">
      <c r="A1250" s="56" t="s">
        <v>572</v>
      </c>
      <c r="B1250" s="12"/>
      <c r="C1250" s="13"/>
      <c r="D1250" s="12"/>
      <c r="E1250" s="14"/>
    </row>
    <row r="1251" spans="1:5" s="11" customFormat="1" ht="10.199999999999999" x14ac:dyDescent="0.2">
      <c r="A1251" s="57" t="s">
        <v>6</v>
      </c>
      <c r="B1251" s="15">
        <v>7.0196007696007399E-3</v>
      </c>
      <c r="C1251" s="16"/>
      <c r="D1251" s="15">
        <v>1.0581700142312E-2</v>
      </c>
      <c r="E1251" s="17">
        <v>0</v>
      </c>
    </row>
    <row r="1252" spans="1:5" s="11" customFormat="1" ht="10.199999999999999" x14ac:dyDescent="0.2">
      <c r="A1252" s="56" t="s">
        <v>573</v>
      </c>
      <c r="B1252" s="12"/>
      <c r="C1252" s="13"/>
      <c r="D1252" s="12"/>
      <c r="E1252" s="14"/>
    </row>
    <row r="1253" spans="1:5" s="11" customFormat="1" ht="10.199999999999999" x14ac:dyDescent="0.2">
      <c r="A1253" s="57" t="s">
        <v>6</v>
      </c>
      <c r="B1253" s="15">
        <v>1.1574074074074099E-3</v>
      </c>
      <c r="C1253" s="16"/>
      <c r="D1253" s="15">
        <v>1.7447342847067E-3</v>
      </c>
      <c r="E1253" s="17">
        <v>0</v>
      </c>
    </row>
    <row r="1254" spans="1:5" s="11" customFormat="1" ht="10.199999999999999" x14ac:dyDescent="0.2">
      <c r="A1254" s="56" t="s">
        <v>574</v>
      </c>
      <c r="B1254" s="12"/>
      <c r="C1254" s="13"/>
      <c r="D1254" s="12"/>
      <c r="E1254" s="14"/>
    </row>
    <row r="1255" spans="1:5" s="11" customFormat="1" ht="10.199999999999999" x14ac:dyDescent="0.2">
      <c r="A1255" s="57" t="s">
        <v>6</v>
      </c>
      <c r="B1255" s="15">
        <v>1.1574074074074099E-3</v>
      </c>
      <c r="C1255" s="16"/>
      <c r="D1255" s="15">
        <v>1.7447342847067E-3</v>
      </c>
      <c r="E1255" s="17">
        <v>0</v>
      </c>
    </row>
    <row r="1256" spans="1:5" s="11" customFormat="1" ht="15.6" x14ac:dyDescent="0.3">
      <c r="A1256" s="56" t="s">
        <v>575</v>
      </c>
      <c r="B1256" s="12"/>
      <c r="C1256" s="13"/>
      <c r="D1256" s="18"/>
      <c r="E1256" s="19"/>
    </row>
    <row r="1257" spans="1:5" s="11" customFormat="1" ht="15.6" x14ac:dyDescent="0.3">
      <c r="A1257" s="57" t="s">
        <v>6</v>
      </c>
      <c r="B1257" s="15">
        <v>9.3344155844155598E-3</v>
      </c>
      <c r="C1257" s="16"/>
      <c r="D1257" s="20">
        <v>0</v>
      </c>
      <c r="E1257" s="21">
        <v>2.7729149690405401E-2</v>
      </c>
    </row>
    <row r="1258" spans="1:5" s="11" customFormat="1" ht="15.6" x14ac:dyDescent="0.3">
      <c r="A1258" s="56" t="s">
        <v>576</v>
      </c>
      <c r="B1258" s="12"/>
      <c r="C1258" s="13"/>
      <c r="D1258" s="18"/>
      <c r="E1258" s="19"/>
    </row>
    <row r="1259" spans="1:5" s="11" customFormat="1" ht="15.6" x14ac:dyDescent="0.3">
      <c r="A1259" s="57" t="s">
        <v>6</v>
      </c>
      <c r="B1259" s="15">
        <v>3.58669108669107E-3</v>
      </c>
      <c r="C1259" s="16"/>
      <c r="D1259" s="20">
        <v>0</v>
      </c>
      <c r="E1259" s="21">
        <v>1.0654753169780399E-2</v>
      </c>
    </row>
    <row r="1260" spans="1:5" s="11" customFormat="1" ht="10.199999999999999" x14ac:dyDescent="0.2">
      <c r="A1260" s="56" t="s">
        <v>577</v>
      </c>
      <c r="B1260" s="12"/>
      <c r="C1260" s="13"/>
      <c r="D1260" s="12"/>
      <c r="E1260" s="14"/>
    </row>
    <row r="1261" spans="1:5" s="11" customFormat="1" ht="10.199999999999999" x14ac:dyDescent="0.2">
      <c r="A1261" s="57" t="s">
        <v>6</v>
      </c>
      <c r="B1261" s="15">
        <v>5.8113183113183003E-3</v>
      </c>
      <c r="C1261" s="16"/>
      <c r="D1261" s="15">
        <v>8.7602742406951394E-3</v>
      </c>
      <c r="E1261" s="17">
        <v>0</v>
      </c>
    </row>
    <row r="1262" spans="1:5" s="11" customFormat="1" ht="15.6" x14ac:dyDescent="0.3">
      <c r="A1262" s="56" t="s">
        <v>578</v>
      </c>
      <c r="B1262" s="12"/>
      <c r="C1262" s="13"/>
      <c r="D1262" s="18"/>
      <c r="E1262" s="19"/>
    </row>
    <row r="1263" spans="1:5" s="11" customFormat="1" ht="15.6" x14ac:dyDescent="0.3">
      <c r="A1263" s="57" t="s">
        <v>6</v>
      </c>
      <c r="B1263" s="15">
        <v>3.2051282051281898E-3</v>
      </c>
      <c r="C1263" s="16"/>
      <c r="D1263" s="20">
        <v>0</v>
      </c>
      <c r="E1263" s="21">
        <v>9.5212687900165602E-3</v>
      </c>
    </row>
    <row r="1264" spans="1:5" s="11" customFormat="1" ht="10.199999999999999" x14ac:dyDescent="0.2">
      <c r="A1264" s="56" t="s">
        <v>579</v>
      </c>
      <c r="B1264" s="12"/>
      <c r="C1264" s="13"/>
      <c r="D1264" s="12"/>
      <c r="E1264" s="14"/>
    </row>
    <row r="1265" spans="1:5" s="11" customFormat="1" ht="10.199999999999999" x14ac:dyDescent="0.2">
      <c r="A1265" s="57" t="s">
        <v>6</v>
      </c>
      <c r="B1265" s="15">
        <v>1.8939393939393901E-3</v>
      </c>
      <c r="C1265" s="16"/>
      <c r="D1265" s="15">
        <v>0</v>
      </c>
      <c r="E1265" s="17">
        <v>5.6262042850097798E-3</v>
      </c>
    </row>
    <row r="1266" spans="1:5" s="11" customFormat="1" ht="10.199999999999999" x14ac:dyDescent="0.2">
      <c r="A1266" s="56" t="s">
        <v>580</v>
      </c>
      <c r="B1266" s="12"/>
      <c r="C1266" s="13"/>
      <c r="D1266" s="12"/>
      <c r="E1266" s="14"/>
    </row>
    <row r="1267" spans="1:5" s="11" customFormat="1" ht="10.199999999999999" x14ac:dyDescent="0.2">
      <c r="A1267" s="57" t="s">
        <v>6</v>
      </c>
      <c r="B1267" s="15">
        <v>3.58669108669107E-3</v>
      </c>
      <c r="C1267" s="16"/>
      <c r="D1267" s="15">
        <v>5.4067589921679799E-3</v>
      </c>
      <c r="E1267" s="17">
        <v>0</v>
      </c>
    </row>
    <row r="1268" spans="1:5" s="11" customFormat="1" ht="10.199999999999999" x14ac:dyDescent="0.2">
      <c r="A1268" s="56" t="s">
        <v>581</v>
      </c>
      <c r="B1268" s="12"/>
      <c r="C1268" s="13"/>
      <c r="D1268" s="12"/>
      <c r="E1268" s="14"/>
    </row>
    <row r="1269" spans="1:5" s="11" customFormat="1" ht="10.199999999999999" x14ac:dyDescent="0.2">
      <c r="A1269" s="57" t="s">
        <v>6</v>
      </c>
      <c r="B1269" s="15">
        <v>1.8939393939393901E-3</v>
      </c>
      <c r="C1269" s="16"/>
      <c r="D1269" s="15">
        <v>0</v>
      </c>
      <c r="E1269" s="17">
        <v>5.6262042850097798E-3</v>
      </c>
    </row>
    <row r="1270" spans="1:5" s="11" customFormat="1" ht="15.6" x14ac:dyDescent="0.3">
      <c r="A1270" s="56" t="s">
        <v>582</v>
      </c>
      <c r="B1270" s="12"/>
      <c r="C1270" s="13"/>
      <c r="D1270" s="18"/>
      <c r="E1270" s="19"/>
    </row>
    <row r="1271" spans="1:5" s="11" customFormat="1" ht="15.6" x14ac:dyDescent="0.3">
      <c r="A1271" s="57" t="s">
        <v>6</v>
      </c>
      <c r="B1271" s="15">
        <v>7.0831945831945596E-3</v>
      </c>
      <c r="C1271" s="16"/>
      <c r="D1271" s="20">
        <v>0</v>
      </c>
      <c r="E1271" s="21">
        <v>2.1041591849798501E-2</v>
      </c>
    </row>
    <row r="1272" spans="1:5" s="11" customFormat="1" ht="10.199999999999999" x14ac:dyDescent="0.2">
      <c r="A1272" s="56" t="s">
        <v>583</v>
      </c>
      <c r="B1272" s="12"/>
      <c r="C1272" s="13"/>
      <c r="D1272" s="12"/>
      <c r="E1272" s="14"/>
    </row>
    <row r="1273" spans="1:5" s="11" customFormat="1" ht="10.199999999999999" x14ac:dyDescent="0.2">
      <c r="A1273" s="57" t="s">
        <v>6</v>
      </c>
      <c r="B1273" s="15">
        <v>1.6025641025640999E-3</v>
      </c>
      <c r="C1273" s="16"/>
      <c r="D1273" s="15">
        <v>0</v>
      </c>
      <c r="E1273" s="17">
        <v>4.7606343950082801E-3</v>
      </c>
    </row>
    <row r="1274" spans="1:5" s="11" customFormat="1" ht="15.6" x14ac:dyDescent="0.3">
      <c r="A1274" s="56" t="s">
        <v>584</v>
      </c>
      <c r="B1274" s="12"/>
      <c r="C1274" s="13"/>
      <c r="D1274" s="18"/>
      <c r="E1274" s="19"/>
    </row>
    <row r="1275" spans="1:5" s="11" customFormat="1" ht="15.6" x14ac:dyDescent="0.3">
      <c r="A1275" s="57" t="s">
        <v>6</v>
      </c>
      <c r="B1275" s="15">
        <v>4.6539109039108904E-3</v>
      </c>
      <c r="C1275" s="16"/>
      <c r="D1275" s="20">
        <v>0</v>
      </c>
      <c r="E1275" s="21">
        <v>1.38250746319685E-2</v>
      </c>
    </row>
    <row r="1276" spans="1:5" s="11" customFormat="1" ht="15.6" x14ac:dyDescent="0.3">
      <c r="A1276" s="56" t="s">
        <v>585</v>
      </c>
      <c r="B1276" s="12"/>
      <c r="C1276" s="13"/>
      <c r="D1276" s="18"/>
      <c r="E1276" s="19"/>
    </row>
    <row r="1277" spans="1:5" s="11" customFormat="1" ht="15.6" x14ac:dyDescent="0.3">
      <c r="A1277" s="57" t="s">
        <v>6</v>
      </c>
      <c r="B1277" s="15">
        <v>5.0354737854737697E-3</v>
      </c>
      <c r="C1277" s="16"/>
      <c r="D1277" s="20">
        <v>0</v>
      </c>
      <c r="E1277" s="21">
        <v>1.49585590117324E-2</v>
      </c>
    </row>
    <row r="1278" spans="1:5" s="11" customFormat="1" ht="10.199999999999999" x14ac:dyDescent="0.2">
      <c r="A1278" s="56" t="s">
        <v>586</v>
      </c>
      <c r="B1278" s="12"/>
      <c r="C1278" s="13"/>
      <c r="D1278" s="12"/>
      <c r="E1278" s="14"/>
    </row>
    <row r="1279" spans="1:5" s="11" customFormat="1" ht="10.199999999999999" x14ac:dyDescent="0.2">
      <c r="A1279" s="57" t="s">
        <v>6</v>
      </c>
      <c r="B1279" s="15">
        <v>1.1574074074074099E-3</v>
      </c>
      <c r="C1279" s="16"/>
      <c r="D1279" s="15">
        <v>0</v>
      </c>
      <c r="E1279" s="17">
        <v>3.4382359519504399E-3</v>
      </c>
    </row>
    <row r="1280" spans="1:5" s="11" customFormat="1" ht="10.199999999999999" x14ac:dyDescent="0.2">
      <c r="A1280" s="56" t="s">
        <v>587</v>
      </c>
      <c r="B1280" s="12"/>
      <c r="C1280" s="13"/>
      <c r="D1280" s="12"/>
      <c r="E1280" s="14"/>
    </row>
    <row r="1281" spans="1:5" s="11" customFormat="1" ht="10.199999999999999" x14ac:dyDescent="0.2">
      <c r="A1281" s="57" t="s">
        <v>6</v>
      </c>
      <c r="B1281" s="15">
        <v>5.0990675990675799E-3</v>
      </c>
      <c r="C1281" s="16"/>
      <c r="D1281" s="15">
        <v>7.6865916039525499E-3</v>
      </c>
      <c r="E1281" s="17">
        <v>0</v>
      </c>
    </row>
    <row r="1282" spans="1:5" s="11" customFormat="1" ht="10.199999999999999" x14ac:dyDescent="0.2">
      <c r="A1282" s="56" t="s">
        <v>588</v>
      </c>
      <c r="B1282" s="12"/>
      <c r="C1282" s="13"/>
      <c r="D1282" s="12"/>
      <c r="E1282" s="14"/>
    </row>
    <row r="1283" spans="1:5" s="11" customFormat="1" ht="10.199999999999999" x14ac:dyDescent="0.2">
      <c r="A1283" s="57" t="s">
        <v>6</v>
      </c>
      <c r="B1283" s="15">
        <v>1.6025641025640999E-3</v>
      </c>
      <c r="C1283" s="16"/>
      <c r="D1283" s="15">
        <v>2.4157859326708001E-3</v>
      </c>
      <c r="E1283" s="17">
        <v>0</v>
      </c>
    </row>
    <row r="1284" spans="1:5" s="11" customFormat="1" ht="10.199999999999999" x14ac:dyDescent="0.2">
      <c r="A1284" s="56" t="s">
        <v>589</v>
      </c>
      <c r="B1284" s="12"/>
      <c r="C1284" s="13"/>
      <c r="D1284" s="12"/>
      <c r="E1284" s="14"/>
    </row>
    <row r="1285" spans="1:5" s="11" customFormat="1" ht="10.199999999999999" x14ac:dyDescent="0.2">
      <c r="A1285" s="57" t="s">
        <v>6</v>
      </c>
      <c r="B1285" s="15">
        <v>1.1574074074074099E-3</v>
      </c>
      <c r="C1285" s="16"/>
      <c r="D1285" s="15">
        <v>1.7447342847067E-3</v>
      </c>
      <c r="E1285" s="17">
        <v>0</v>
      </c>
    </row>
    <row r="1286" spans="1:5" s="11" customFormat="1" ht="10.199999999999999" x14ac:dyDescent="0.2">
      <c r="A1286" s="56" t="s">
        <v>590</v>
      </c>
      <c r="B1286" s="12"/>
      <c r="C1286" s="13"/>
      <c r="D1286" s="12"/>
      <c r="E1286" s="14"/>
    </row>
    <row r="1287" spans="1:5" s="11" customFormat="1" ht="10.199999999999999" x14ac:dyDescent="0.2">
      <c r="A1287" s="57" t="s">
        <v>6</v>
      </c>
      <c r="B1287" s="15">
        <v>4.29894179894179E-3</v>
      </c>
      <c r="C1287" s="16"/>
      <c r="D1287" s="15">
        <v>6.4804416289105703E-3</v>
      </c>
      <c r="E1287" s="17">
        <v>0</v>
      </c>
    </row>
    <row r="1288" spans="1:5" s="11" customFormat="1" ht="10.199999999999999" x14ac:dyDescent="0.2">
      <c r="A1288" s="56" t="s">
        <v>591</v>
      </c>
      <c r="B1288" s="12"/>
      <c r="C1288" s="13"/>
      <c r="D1288" s="12"/>
      <c r="E1288" s="14"/>
    </row>
    <row r="1289" spans="1:5" s="11" customFormat="1" ht="10.199999999999999" x14ac:dyDescent="0.2">
      <c r="A1289" s="57" t="s">
        <v>6</v>
      </c>
      <c r="B1289" s="15">
        <v>3.2051282051281898E-3</v>
      </c>
      <c r="C1289" s="16"/>
      <c r="D1289" s="15">
        <v>4.8315718653416002E-3</v>
      </c>
      <c r="E1289" s="17">
        <v>0</v>
      </c>
    </row>
    <row r="1290" spans="1:5" s="11" customFormat="1" ht="10.199999999999999" x14ac:dyDescent="0.2">
      <c r="A1290" s="56" t="s">
        <v>592</v>
      </c>
      <c r="B1290" s="12"/>
      <c r="C1290" s="13"/>
      <c r="D1290" s="12"/>
      <c r="E1290" s="14"/>
    </row>
    <row r="1291" spans="1:5" s="11" customFormat="1" ht="10.199999999999999" x14ac:dyDescent="0.2">
      <c r="A1291" s="57" t="s">
        <v>6</v>
      </c>
      <c r="B1291" s="15">
        <v>1.8939393939393901E-3</v>
      </c>
      <c r="C1291" s="16"/>
      <c r="D1291" s="15">
        <v>2.8550197386109501E-3</v>
      </c>
      <c r="E1291" s="17">
        <v>0</v>
      </c>
    </row>
    <row r="1292" spans="1:5" s="11" customFormat="1" ht="10.199999999999999" x14ac:dyDescent="0.2">
      <c r="A1292" s="56" t="s">
        <v>593</v>
      </c>
      <c r="B1292" s="12"/>
      <c r="C1292" s="13"/>
      <c r="D1292" s="12"/>
      <c r="E1292" s="14"/>
    </row>
    <row r="1293" spans="1:5" s="11" customFormat="1" ht="10.199999999999999" x14ac:dyDescent="0.2">
      <c r="A1293" s="57" t="s">
        <v>6</v>
      </c>
      <c r="B1293" s="15">
        <v>2.3148148148148199E-3</v>
      </c>
      <c r="C1293" s="16"/>
      <c r="D1293" s="15">
        <v>3.48946856941339E-3</v>
      </c>
      <c r="E1293" s="17">
        <v>0</v>
      </c>
    </row>
    <row r="1294" spans="1:5" s="11" customFormat="1" ht="10.199999999999999" x14ac:dyDescent="0.2">
      <c r="A1294" s="56" t="s">
        <v>594</v>
      </c>
      <c r="B1294" s="12"/>
      <c r="C1294" s="13"/>
      <c r="D1294" s="12"/>
      <c r="E1294" s="14"/>
    </row>
    <row r="1295" spans="1:5" s="11" customFormat="1" ht="10.199999999999999" x14ac:dyDescent="0.2">
      <c r="A1295" s="57" t="s">
        <v>6</v>
      </c>
      <c r="B1295" s="15">
        <v>1.9841269841269801E-3</v>
      </c>
      <c r="C1295" s="16"/>
      <c r="D1295" s="15">
        <v>0</v>
      </c>
      <c r="E1295" s="17">
        <v>5.8941187747721504E-3</v>
      </c>
    </row>
    <row r="1296" spans="1:5" s="11" customFormat="1" ht="10.199999999999999" x14ac:dyDescent="0.2">
      <c r="A1296" s="56" t="s">
        <v>595</v>
      </c>
      <c r="B1296" s="12"/>
      <c r="C1296" s="13"/>
      <c r="D1296" s="12"/>
      <c r="E1296" s="14"/>
    </row>
    <row r="1297" spans="1:5" s="11" customFormat="1" ht="10.199999999999999" x14ac:dyDescent="0.2">
      <c r="A1297" s="57" t="s">
        <v>6</v>
      </c>
      <c r="B1297" s="15">
        <v>1.8939393939393901E-3</v>
      </c>
      <c r="C1297" s="16"/>
      <c r="D1297" s="15">
        <v>2.8550197386109501E-3</v>
      </c>
      <c r="E1297" s="17">
        <v>0</v>
      </c>
    </row>
    <row r="1298" spans="1:5" s="11" customFormat="1" ht="10.199999999999999" x14ac:dyDescent="0.2">
      <c r="A1298" s="56" t="s">
        <v>596</v>
      </c>
      <c r="B1298" s="12"/>
      <c r="C1298" s="13"/>
      <c r="D1298" s="12"/>
      <c r="E1298" s="14"/>
    </row>
    <row r="1299" spans="1:5" s="11" customFormat="1" ht="10.199999999999999" x14ac:dyDescent="0.2">
      <c r="A1299" s="57" t="s">
        <v>6</v>
      </c>
      <c r="B1299" s="15">
        <v>1.1574074074074099E-3</v>
      </c>
      <c r="C1299" s="16"/>
      <c r="D1299" s="15">
        <v>1.7447342847067E-3</v>
      </c>
      <c r="E1299" s="17">
        <v>0</v>
      </c>
    </row>
    <row r="1300" spans="1:5" s="11" customFormat="1" ht="10.199999999999999" x14ac:dyDescent="0.2">
      <c r="A1300" s="56" t="s">
        <v>597</v>
      </c>
      <c r="B1300" s="12"/>
      <c r="C1300" s="13"/>
      <c r="D1300" s="12"/>
      <c r="E1300" s="14"/>
    </row>
    <row r="1301" spans="1:5" s="11" customFormat="1" ht="10.199999999999999" x14ac:dyDescent="0.2">
      <c r="A1301" s="57" t="s">
        <v>6</v>
      </c>
      <c r="B1301" s="15">
        <v>1.8939393939393901E-3</v>
      </c>
      <c r="C1301" s="16"/>
      <c r="D1301" s="15">
        <v>2.8550197386109501E-3</v>
      </c>
      <c r="E1301" s="17">
        <v>0</v>
      </c>
    </row>
    <row r="1302" spans="1:5" s="11" customFormat="1" ht="10.199999999999999" x14ac:dyDescent="0.2">
      <c r="A1302" s="56" t="s">
        <v>598</v>
      </c>
      <c r="B1302" s="12"/>
      <c r="C1302" s="13"/>
      <c r="D1302" s="12"/>
      <c r="E1302" s="14"/>
    </row>
    <row r="1303" spans="1:5" s="11" customFormat="1" ht="10.199999999999999" x14ac:dyDescent="0.2">
      <c r="A1303" s="57" t="s">
        <v>6</v>
      </c>
      <c r="B1303" s="15">
        <v>1.8939393939393901E-3</v>
      </c>
      <c r="C1303" s="16"/>
      <c r="D1303" s="15">
        <v>2.8550197386109501E-3</v>
      </c>
      <c r="E1303" s="17">
        <v>0</v>
      </c>
    </row>
    <row r="1304" spans="1:5" s="11" customFormat="1" ht="10.199999999999999" x14ac:dyDescent="0.2">
      <c r="A1304" s="56" t="s">
        <v>599</v>
      </c>
      <c r="B1304" s="12"/>
      <c r="C1304" s="13"/>
      <c r="D1304" s="12"/>
      <c r="E1304" s="14"/>
    </row>
    <row r="1305" spans="1:5" s="11" customFormat="1" ht="10.199999999999999" x14ac:dyDescent="0.2">
      <c r="A1305" s="57" t="s">
        <v>6</v>
      </c>
      <c r="B1305" s="15">
        <v>1.9841269841269801E-3</v>
      </c>
      <c r="C1305" s="16"/>
      <c r="D1305" s="15">
        <v>2.9909730594971798E-3</v>
      </c>
      <c r="E1305" s="17">
        <v>0</v>
      </c>
    </row>
    <row r="1306" spans="1:5" s="11" customFormat="1" ht="10.199999999999999" x14ac:dyDescent="0.2">
      <c r="A1306" s="56" t="s">
        <v>600</v>
      </c>
      <c r="B1306" s="12"/>
      <c r="C1306" s="13"/>
      <c r="D1306" s="12"/>
      <c r="E1306" s="14"/>
    </row>
    <row r="1307" spans="1:5" s="11" customFormat="1" ht="10.199999999999999" x14ac:dyDescent="0.2">
      <c r="A1307" s="57" t="s">
        <v>6</v>
      </c>
      <c r="B1307" s="15">
        <v>1.8939393939393901E-3</v>
      </c>
      <c r="C1307" s="16"/>
      <c r="D1307" s="15">
        <v>2.8550197386109501E-3</v>
      </c>
      <c r="E1307" s="17">
        <v>0</v>
      </c>
    </row>
    <row r="1308" spans="1:5" s="11" customFormat="1" ht="10.199999999999999" x14ac:dyDescent="0.2">
      <c r="A1308" s="56" t="s">
        <v>601</v>
      </c>
      <c r="B1308" s="12"/>
      <c r="C1308" s="13"/>
      <c r="D1308" s="12"/>
      <c r="E1308" s="14"/>
    </row>
    <row r="1309" spans="1:5" s="11" customFormat="1" ht="10.199999999999999" x14ac:dyDescent="0.2">
      <c r="A1309" s="57" t="s">
        <v>6</v>
      </c>
      <c r="B1309" s="15">
        <v>1.12612612612613E-3</v>
      </c>
      <c r="C1309" s="16"/>
      <c r="D1309" s="15">
        <v>1.6975793040389501E-3</v>
      </c>
      <c r="E1309" s="17">
        <v>0</v>
      </c>
    </row>
    <row r="1310" spans="1:5" s="11" customFormat="1" ht="10.199999999999999" x14ac:dyDescent="0.2">
      <c r="A1310" s="56" t="s">
        <v>602</v>
      </c>
      <c r="B1310" s="12"/>
      <c r="C1310" s="13"/>
      <c r="D1310" s="12"/>
      <c r="E1310" s="14"/>
    </row>
    <row r="1311" spans="1:5" s="11" customFormat="1" ht="10.199999999999999" x14ac:dyDescent="0.2">
      <c r="A1311" s="57" t="s">
        <v>6</v>
      </c>
      <c r="B1311" s="15">
        <v>1.9431195901784099E-3</v>
      </c>
      <c r="C1311" s="16"/>
      <c r="D1311" s="15">
        <v>2.92915644618485E-3</v>
      </c>
      <c r="E1311" s="17">
        <v>0</v>
      </c>
    </row>
    <row r="1312" spans="1:5" s="11" customFormat="1" ht="10.199999999999999" x14ac:dyDescent="0.2">
      <c r="A1312" s="56" t="s">
        <v>603</v>
      </c>
      <c r="B1312" s="12"/>
      <c r="C1312" s="13"/>
      <c r="D1312" s="12"/>
      <c r="E1312" s="14"/>
    </row>
    <row r="1313" spans="1:5" s="11" customFormat="1" ht="10.199999999999999" x14ac:dyDescent="0.2">
      <c r="A1313" s="57" t="s">
        <v>6</v>
      </c>
      <c r="B1313" s="15">
        <v>1.30208333333333E-3</v>
      </c>
      <c r="C1313" s="16"/>
      <c r="D1313" s="15">
        <v>1.9628260702950198E-3</v>
      </c>
      <c r="E1313" s="17">
        <v>0</v>
      </c>
    </row>
    <row r="1314" spans="1:5" s="11" customFormat="1" ht="10.199999999999999" x14ac:dyDescent="0.2">
      <c r="A1314" s="56" t="s">
        <v>604</v>
      </c>
      <c r="B1314" s="12"/>
      <c r="C1314" s="13"/>
      <c r="D1314" s="12"/>
      <c r="E1314" s="14"/>
    </row>
    <row r="1315" spans="1:5" s="11" customFormat="1" ht="10.199999999999999" x14ac:dyDescent="0.2">
      <c r="A1315" s="57" t="s">
        <v>6</v>
      </c>
      <c r="B1315" s="15">
        <v>1.63398692810457E-3</v>
      </c>
      <c r="C1315" s="16"/>
      <c r="D1315" s="15">
        <v>2.4631542842918001E-3</v>
      </c>
      <c r="E1315" s="17">
        <v>0</v>
      </c>
    </row>
    <row r="1316" spans="1:5" s="11" customFormat="1" ht="10.199999999999999" x14ac:dyDescent="0.2">
      <c r="A1316" s="56" t="s">
        <v>605</v>
      </c>
      <c r="B1316" s="12"/>
      <c r="C1316" s="13"/>
      <c r="D1316" s="12"/>
      <c r="E1316" s="14"/>
    </row>
    <row r="1317" spans="1:5" s="11" customFormat="1" ht="10.199999999999999" x14ac:dyDescent="0.2">
      <c r="A1317" s="57" t="s">
        <v>6</v>
      </c>
      <c r="B1317" s="15">
        <v>1.9431195901784099E-3</v>
      </c>
      <c r="C1317" s="16"/>
      <c r="D1317" s="15">
        <v>2.92915644618485E-3</v>
      </c>
      <c r="E1317" s="17">
        <v>0</v>
      </c>
    </row>
    <row r="1318" spans="1:5" s="11" customFormat="1" ht="10.199999999999999" x14ac:dyDescent="0.2">
      <c r="A1318" s="56" t="s">
        <v>606</v>
      </c>
      <c r="B1318" s="12"/>
      <c r="C1318" s="13"/>
      <c r="D1318" s="12"/>
      <c r="E1318" s="14"/>
    </row>
    <row r="1319" spans="1:5" s="11" customFormat="1" ht="10.199999999999999" x14ac:dyDescent="0.2">
      <c r="A1319" s="57" t="s">
        <v>6</v>
      </c>
      <c r="B1319" s="15">
        <v>4.3713290496378704E-3</v>
      </c>
      <c r="C1319" s="16"/>
      <c r="D1319" s="15">
        <v>6.5895618205188298E-3</v>
      </c>
      <c r="E1319" s="17">
        <v>0</v>
      </c>
    </row>
    <row r="1320" spans="1:5" s="11" customFormat="1" ht="10.199999999999999" x14ac:dyDescent="0.2">
      <c r="A1320" s="56" t="s">
        <v>607</v>
      </c>
      <c r="B1320" s="12"/>
      <c r="C1320" s="13"/>
      <c r="D1320" s="12"/>
      <c r="E1320" s="14"/>
    </row>
    <row r="1321" spans="1:5" s="11" customFormat="1" ht="10.199999999999999" x14ac:dyDescent="0.2">
      <c r="A1321" s="57" t="s">
        <v>6</v>
      </c>
      <c r="B1321" s="15">
        <v>1.12612612612613E-3</v>
      </c>
      <c r="C1321" s="16"/>
      <c r="D1321" s="15">
        <v>1.6975793040389501E-3</v>
      </c>
      <c r="E1321" s="17">
        <v>0</v>
      </c>
    </row>
    <row r="1322" spans="1:5" s="11" customFormat="1" ht="10.199999999999999" x14ac:dyDescent="0.2">
      <c r="A1322" s="56" t="s">
        <v>608</v>
      </c>
      <c r="B1322" s="12"/>
      <c r="C1322" s="13"/>
      <c r="D1322" s="12"/>
      <c r="E1322" s="14"/>
    </row>
    <row r="1323" spans="1:5" s="11" customFormat="1" ht="10.199999999999999" x14ac:dyDescent="0.2">
      <c r="A1323" s="57" t="s">
        <v>6</v>
      </c>
      <c r="B1323" s="15">
        <v>1.12612612612613E-3</v>
      </c>
      <c r="C1323" s="16"/>
      <c r="D1323" s="15">
        <v>1.6975793040389501E-3</v>
      </c>
      <c r="E1323" s="17">
        <v>0</v>
      </c>
    </row>
    <row r="1324" spans="1:5" s="11" customFormat="1" ht="10.199999999999999" x14ac:dyDescent="0.2">
      <c r="A1324" s="56" t="s">
        <v>609</v>
      </c>
      <c r="B1324" s="12"/>
      <c r="C1324" s="13"/>
      <c r="D1324" s="12"/>
      <c r="E1324" s="14"/>
    </row>
    <row r="1325" spans="1:5" s="11" customFormat="1" ht="10.199999999999999" x14ac:dyDescent="0.2">
      <c r="A1325" s="57" t="s">
        <v>6</v>
      </c>
      <c r="B1325" s="15">
        <v>1.30208333333333E-3</v>
      </c>
      <c r="C1325" s="16"/>
      <c r="D1325" s="15">
        <v>1.9628260702950198E-3</v>
      </c>
      <c r="E1325" s="17">
        <v>0</v>
      </c>
    </row>
    <row r="1326" spans="1:5" s="11" customFormat="1" ht="10.199999999999999" x14ac:dyDescent="0.2">
      <c r="A1326" s="56" t="s">
        <v>610</v>
      </c>
      <c r="B1326" s="12"/>
      <c r="C1326" s="13"/>
      <c r="D1326" s="12"/>
      <c r="E1326" s="14"/>
    </row>
    <row r="1327" spans="1:5" s="11" customFormat="1" ht="10.199999999999999" x14ac:dyDescent="0.2">
      <c r="A1327" s="57" t="s">
        <v>6</v>
      </c>
      <c r="B1327" s="15">
        <v>8.1699346405228598E-4</v>
      </c>
      <c r="C1327" s="16"/>
      <c r="D1327" s="15">
        <v>1.2315771421459001E-3</v>
      </c>
      <c r="E1327" s="17">
        <v>0</v>
      </c>
    </row>
    <row r="1328" spans="1:5" s="11" customFormat="1" ht="10.199999999999999" x14ac:dyDescent="0.2">
      <c r="A1328" s="56" t="s">
        <v>611</v>
      </c>
      <c r="B1328" s="12"/>
      <c r="C1328" s="13"/>
      <c r="D1328" s="12"/>
      <c r="E1328" s="14"/>
    </row>
    <row r="1329" spans="1:5" s="11" customFormat="1" ht="10.199999999999999" x14ac:dyDescent="0.2">
      <c r="A1329" s="57" t="s">
        <v>6</v>
      </c>
      <c r="B1329" s="15">
        <v>2.1190767973856099E-3</v>
      </c>
      <c r="C1329" s="16"/>
      <c r="D1329" s="15">
        <v>3.1944032124409201E-3</v>
      </c>
      <c r="E1329" s="17">
        <v>0</v>
      </c>
    </row>
    <row r="1330" spans="1:5" s="11" customFormat="1" ht="10.199999999999999" x14ac:dyDescent="0.2">
      <c r="A1330" s="56" t="s">
        <v>612</v>
      </c>
      <c r="B1330" s="12"/>
      <c r="C1330" s="13"/>
      <c r="D1330" s="12"/>
      <c r="E1330" s="14"/>
    </row>
    <row r="1331" spans="1:5" s="11" customFormat="1" ht="10.199999999999999" x14ac:dyDescent="0.2">
      <c r="A1331" s="57" t="s">
        <v>6</v>
      </c>
      <c r="B1331" s="15">
        <v>8.1699346405228598E-4</v>
      </c>
      <c r="C1331" s="16"/>
      <c r="D1331" s="15">
        <v>1.2315771421459001E-3</v>
      </c>
      <c r="E1331" s="17">
        <v>0</v>
      </c>
    </row>
    <row r="1332" spans="1:5" s="11" customFormat="1" ht="10.199999999999999" x14ac:dyDescent="0.2">
      <c r="A1332" s="56" t="s">
        <v>613</v>
      </c>
      <c r="B1332" s="12"/>
      <c r="C1332" s="13"/>
      <c r="D1332" s="12"/>
      <c r="E1332" s="14"/>
    </row>
    <row r="1333" spans="1:5" s="11" customFormat="1" ht="10.199999999999999" x14ac:dyDescent="0.2">
      <c r="A1333" s="57" t="s">
        <v>6</v>
      </c>
      <c r="B1333" s="15">
        <v>4.5045045045045097E-3</v>
      </c>
      <c r="C1333" s="16"/>
      <c r="D1333" s="15">
        <v>6.7903172161558004E-3</v>
      </c>
      <c r="E1333" s="17">
        <v>0</v>
      </c>
    </row>
    <row r="1334" spans="1:5" s="11" customFormat="1" ht="10.199999999999999" x14ac:dyDescent="0.2">
      <c r="A1334" s="56" t="s">
        <v>614</v>
      </c>
      <c r="B1334" s="12"/>
      <c r="C1334" s="13"/>
      <c r="D1334" s="12"/>
      <c r="E1334" s="14"/>
    </row>
    <row r="1335" spans="1:5" s="11" customFormat="1" ht="10.199999999999999" x14ac:dyDescent="0.2">
      <c r="A1335" s="57" t="s">
        <v>6</v>
      </c>
      <c r="B1335" s="15">
        <v>1.30208333333333E-3</v>
      </c>
      <c r="C1335" s="16"/>
      <c r="D1335" s="15">
        <v>1.9628260702950198E-3</v>
      </c>
      <c r="E1335" s="17">
        <v>0</v>
      </c>
    </row>
    <row r="1336" spans="1:5" s="11" customFormat="1" ht="10.199999999999999" x14ac:dyDescent="0.2">
      <c r="A1336" s="56" t="s">
        <v>615</v>
      </c>
      <c r="B1336" s="12"/>
      <c r="C1336" s="13"/>
      <c r="D1336" s="12"/>
      <c r="E1336" s="14"/>
    </row>
    <row r="1337" spans="1:5" s="11" customFormat="1" ht="10.199999999999999" x14ac:dyDescent="0.2">
      <c r="A1337" s="57" t="s">
        <v>6</v>
      </c>
      <c r="B1337" s="15">
        <v>1.12612612612613E-3</v>
      </c>
      <c r="C1337" s="16"/>
      <c r="D1337" s="15">
        <v>1.6975793040389501E-3</v>
      </c>
      <c r="E1337" s="17">
        <v>0</v>
      </c>
    </row>
    <row r="1338" spans="1:5" s="11" customFormat="1" ht="10.199999999999999" x14ac:dyDescent="0.2">
      <c r="A1338" s="56" t="s">
        <v>616</v>
      </c>
      <c r="B1338" s="12"/>
      <c r="C1338" s="13"/>
      <c r="D1338" s="12"/>
      <c r="E1338" s="14"/>
    </row>
    <row r="1339" spans="1:5" s="11" customFormat="1" ht="10.199999999999999" x14ac:dyDescent="0.2">
      <c r="A1339" s="57" t="s">
        <v>6</v>
      </c>
      <c r="B1339" s="15">
        <v>1.12612612612613E-3</v>
      </c>
      <c r="C1339" s="16"/>
      <c r="D1339" s="15">
        <v>1.6975793040389501E-3</v>
      </c>
      <c r="E1339" s="17">
        <v>0</v>
      </c>
    </row>
    <row r="1340" spans="1:5" s="11" customFormat="1" ht="10.199999999999999" x14ac:dyDescent="0.2">
      <c r="A1340" s="56" t="s">
        <v>617</v>
      </c>
      <c r="B1340" s="12"/>
      <c r="C1340" s="13"/>
      <c r="D1340" s="12"/>
      <c r="E1340" s="14"/>
    </row>
    <row r="1341" spans="1:5" s="11" customFormat="1" ht="10.199999999999999" x14ac:dyDescent="0.2">
      <c r="A1341" s="57" t="s">
        <v>6</v>
      </c>
      <c r="B1341" s="15">
        <v>3.3783783783783799E-3</v>
      </c>
      <c r="C1341" s="16"/>
      <c r="D1341" s="15">
        <v>5.0927379121168499E-3</v>
      </c>
      <c r="E1341" s="17">
        <v>0</v>
      </c>
    </row>
    <row r="1342" spans="1:5" s="11" customFormat="1" ht="10.199999999999999" x14ac:dyDescent="0.2">
      <c r="A1342" s="56" t="s">
        <v>618</v>
      </c>
      <c r="B1342" s="12"/>
      <c r="C1342" s="13"/>
      <c r="D1342" s="12"/>
      <c r="E1342" s="14"/>
    </row>
    <row r="1343" spans="1:5" s="11" customFormat="1" ht="10.199999999999999" x14ac:dyDescent="0.2">
      <c r="A1343" s="57" t="s">
        <v>6</v>
      </c>
      <c r="B1343" s="15">
        <v>2.9360702614378998E-3</v>
      </c>
      <c r="C1343" s="16"/>
      <c r="D1343" s="15">
        <v>4.4259803545868299E-3</v>
      </c>
      <c r="E1343" s="17">
        <v>0</v>
      </c>
    </row>
    <row r="1344" spans="1:5" s="11" customFormat="1" ht="10.199999999999999" x14ac:dyDescent="0.2">
      <c r="A1344" s="56" t="s">
        <v>619</v>
      </c>
      <c r="B1344" s="12"/>
      <c r="C1344" s="13"/>
      <c r="D1344" s="12"/>
      <c r="E1344" s="14"/>
    </row>
    <row r="1345" spans="1:5" s="11" customFormat="1" ht="10.199999999999999" x14ac:dyDescent="0.2">
      <c r="A1345" s="57" t="s">
        <v>6</v>
      </c>
      <c r="B1345" s="15">
        <v>1.30208333333333E-3</v>
      </c>
      <c r="C1345" s="16"/>
      <c r="D1345" s="15">
        <v>1.9628260702950198E-3</v>
      </c>
      <c r="E1345" s="17">
        <v>0</v>
      </c>
    </row>
    <row r="1346" spans="1:5" s="11" customFormat="1" ht="10.199999999999999" x14ac:dyDescent="0.2">
      <c r="A1346" s="56" t="s">
        <v>620</v>
      </c>
      <c r="B1346" s="12"/>
      <c r="C1346" s="13"/>
      <c r="D1346" s="12"/>
      <c r="E1346" s="14"/>
    </row>
    <row r="1347" spans="1:5" s="11" customFormat="1" ht="10.199999999999999" x14ac:dyDescent="0.2">
      <c r="A1347" s="57" t="s">
        <v>6</v>
      </c>
      <c r="B1347" s="15">
        <v>2.4282094594594498E-3</v>
      </c>
      <c r="C1347" s="16"/>
      <c r="D1347" s="15">
        <v>3.6604053743339699E-3</v>
      </c>
      <c r="E1347" s="17">
        <v>0</v>
      </c>
    </row>
    <row r="1348" spans="1:5" s="11" customFormat="1" ht="10.199999999999999" x14ac:dyDescent="0.2">
      <c r="A1348" s="56" t="s">
        <v>621</v>
      </c>
      <c r="B1348" s="12"/>
      <c r="C1348" s="13"/>
      <c r="D1348" s="12"/>
      <c r="E1348" s="14"/>
    </row>
    <row r="1349" spans="1:5" s="11" customFormat="1" ht="10.199999999999999" x14ac:dyDescent="0.2">
      <c r="A1349" s="57" t="s">
        <v>6</v>
      </c>
      <c r="B1349" s="15">
        <v>2.2522522522522501E-3</v>
      </c>
      <c r="C1349" s="16"/>
      <c r="D1349" s="15">
        <v>3.3951586080779002E-3</v>
      </c>
      <c r="E1349" s="17">
        <v>0</v>
      </c>
    </row>
    <row r="1350" spans="1:5" s="11" customFormat="1" ht="10.199999999999999" x14ac:dyDescent="0.2">
      <c r="A1350" s="56" t="s">
        <v>622</v>
      </c>
      <c r="B1350" s="12"/>
      <c r="C1350" s="13"/>
      <c r="D1350" s="12"/>
      <c r="E1350" s="14"/>
    </row>
    <row r="1351" spans="1:5" s="11" customFormat="1" ht="10.199999999999999" x14ac:dyDescent="0.2">
      <c r="A1351" s="57" t="s">
        <v>6</v>
      </c>
      <c r="B1351" s="15">
        <v>2.4282094594594498E-3</v>
      </c>
      <c r="C1351" s="16"/>
      <c r="D1351" s="15">
        <v>3.6604053743339699E-3</v>
      </c>
      <c r="E1351" s="17">
        <v>0</v>
      </c>
    </row>
    <row r="1352" spans="1:5" s="11" customFormat="1" ht="10.199999999999999" x14ac:dyDescent="0.2">
      <c r="A1352" s="56" t="s">
        <v>623</v>
      </c>
      <c r="B1352" s="12"/>
      <c r="C1352" s="13"/>
      <c r="D1352" s="12"/>
      <c r="E1352" s="14"/>
    </row>
    <row r="1353" spans="1:5" s="11" customFormat="1" ht="10.199999999999999" x14ac:dyDescent="0.2">
      <c r="A1353" s="57" t="s">
        <v>6</v>
      </c>
      <c r="B1353" s="15">
        <v>1.63398692810457E-3</v>
      </c>
      <c r="C1353" s="16"/>
      <c r="D1353" s="15">
        <v>2.4631542842918001E-3</v>
      </c>
      <c r="E1353" s="17">
        <v>0</v>
      </c>
    </row>
    <row r="1354" spans="1:5" s="11" customFormat="1" ht="10.199999999999999" x14ac:dyDescent="0.2">
      <c r="A1354" s="56" t="s">
        <v>624</v>
      </c>
      <c r="B1354" s="12"/>
      <c r="C1354" s="13"/>
      <c r="D1354" s="12"/>
      <c r="E1354" s="14"/>
    </row>
    <row r="1355" spans="1:5" s="11" customFormat="1" ht="10.199999999999999" x14ac:dyDescent="0.2">
      <c r="A1355" s="57" t="s">
        <v>6</v>
      </c>
      <c r="B1355" s="15">
        <v>1.12612612612613E-3</v>
      </c>
      <c r="C1355" s="16"/>
      <c r="D1355" s="15">
        <v>1.6975793040389501E-3</v>
      </c>
      <c r="E1355" s="17">
        <v>0</v>
      </c>
    </row>
    <row r="1356" spans="1:5" s="11" customFormat="1" ht="10.199999999999999" x14ac:dyDescent="0.2">
      <c r="A1356" s="56" t="s">
        <v>625</v>
      </c>
      <c r="B1356" s="12"/>
      <c r="C1356" s="13"/>
      <c r="D1356" s="12"/>
      <c r="E1356" s="14"/>
    </row>
    <row r="1357" spans="1:5" s="11" customFormat="1" ht="10.199999999999999" x14ac:dyDescent="0.2">
      <c r="A1357" s="57" t="s">
        <v>6</v>
      </c>
      <c r="B1357" s="15">
        <v>1.12612612612613E-3</v>
      </c>
      <c r="C1357" s="16"/>
      <c r="D1357" s="15">
        <v>1.6975793040389501E-3</v>
      </c>
      <c r="E1357" s="17">
        <v>0</v>
      </c>
    </row>
    <row r="1358" spans="1:5" s="11" customFormat="1" ht="10.199999999999999" x14ac:dyDescent="0.2">
      <c r="A1358" s="56" t="s">
        <v>626</v>
      </c>
      <c r="B1358" s="12"/>
      <c r="C1358" s="13"/>
      <c r="D1358" s="12"/>
      <c r="E1358" s="14"/>
    </row>
    <row r="1359" spans="1:5" s="11" customFormat="1" ht="10.199999999999999" x14ac:dyDescent="0.2">
      <c r="A1359" s="57" t="s">
        <v>6</v>
      </c>
      <c r="B1359" s="15">
        <v>5.0323761261261103E-3</v>
      </c>
      <c r="C1359" s="16"/>
      <c r="D1359" s="15">
        <v>7.5860575149240203E-3</v>
      </c>
      <c r="E1359" s="17">
        <v>0</v>
      </c>
    </row>
    <row r="1360" spans="1:5" s="11" customFormat="1" ht="10.199999999999999" x14ac:dyDescent="0.2">
      <c r="A1360" s="56" t="s">
        <v>627</v>
      </c>
      <c r="B1360" s="12"/>
      <c r="C1360" s="13"/>
      <c r="D1360" s="12"/>
      <c r="E1360" s="14"/>
    </row>
    <row r="1361" spans="1:5" s="11" customFormat="1" ht="10.199999999999999" x14ac:dyDescent="0.2">
      <c r="A1361" s="57" t="s">
        <v>6</v>
      </c>
      <c r="B1361" s="15">
        <v>1.12612612612613E-3</v>
      </c>
      <c r="C1361" s="16"/>
      <c r="D1361" s="15">
        <v>0</v>
      </c>
      <c r="E1361" s="17">
        <v>3.3453106559517801E-3</v>
      </c>
    </row>
    <row r="1362" spans="1:5" s="11" customFormat="1" ht="10.199999999999999" x14ac:dyDescent="0.2">
      <c r="A1362" s="56" t="s">
        <v>628</v>
      </c>
      <c r="B1362" s="12"/>
      <c r="C1362" s="13"/>
      <c r="D1362" s="12"/>
      <c r="E1362" s="14"/>
    </row>
    <row r="1363" spans="1:5" s="11" customFormat="1" ht="10.199999999999999" x14ac:dyDescent="0.2">
      <c r="A1363" s="57" t="s">
        <v>6</v>
      </c>
      <c r="B1363" s="15">
        <v>8.1699346405228598E-4</v>
      </c>
      <c r="C1363" s="16"/>
      <c r="D1363" s="15">
        <v>1.2315771421459001E-3</v>
      </c>
      <c r="E1363" s="17">
        <v>0</v>
      </c>
    </row>
    <row r="1364" spans="1:5" s="11" customFormat="1" ht="10.199999999999999" x14ac:dyDescent="0.2">
      <c r="A1364" s="56" t="s">
        <v>629</v>
      </c>
      <c r="B1364" s="12"/>
      <c r="C1364" s="13"/>
      <c r="D1364" s="12"/>
      <c r="E1364" s="14"/>
    </row>
    <row r="1365" spans="1:5" s="11" customFormat="1" ht="10.199999999999999" x14ac:dyDescent="0.2">
      <c r="A1365" s="57" t="s">
        <v>6</v>
      </c>
      <c r="B1365" s="15">
        <v>1.4297385620914999E-3</v>
      </c>
      <c r="C1365" s="16"/>
      <c r="D1365" s="15">
        <v>2.1552599987553298E-3</v>
      </c>
      <c r="E1365" s="17">
        <v>0</v>
      </c>
    </row>
    <row r="1366" spans="1:5" s="11" customFormat="1" ht="10.199999999999999" x14ac:dyDescent="0.2">
      <c r="A1366" s="56" t="s">
        <v>630</v>
      </c>
      <c r="B1366" s="12"/>
      <c r="C1366" s="13"/>
      <c r="D1366" s="12"/>
      <c r="E1366" s="14"/>
    </row>
    <row r="1367" spans="1:5" s="11" customFormat="1" ht="10.199999999999999" x14ac:dyDescent="0.2">
      <c r="A1367" s="57" t="s">
        <v>6</v>
      </c>
      <c r="B1367" s="15">
        <v>5.9825450450450403E-3</v>
      </c>
      <c r="C1367" s="16"/>
      <c r="D1367" s="15">
        <v>9.0183900527069007E-3</v>
      </c>
      <c r="E1367" s="17">
        <v>0</v>
      </c>
    </row>
    <row r="1368" spans="1:5" s="11" customFormat="1" ht="10.199999999999999" x14ac:dyDescent="0.2">
      <c r="A1368" s="56" t="s">
        <v>631</v>
      </c>
      <c r="B1368" s="12"/>
      <c r="C1368" s="13"/>
      <c r="D1368" s="12"/>
      <c r="E1368" s="14"/>
    </row>
    <row r="1369" spans="1:5" s="11" customFormat="1" ht="10.199999999999999" x14ac:dyDescent="0.2">
      <c r="A1369" s="57" t="s">
        <v>6</v>
      </c>
      <c r="B1369" s="15">
        <v>3.5543355855855801E-3</v>
      </c>
      <c r="C1369" s="16"/>
      <c r="D1369" s="15">
        <v>5.35798467837292E-3</v>
      </c>
      <c r="E1369" s="17">
        <v>0</v>
      </c>
    </row>
    <row r="1370" spans="1:5" s="11" customFormat="1" ht="10.199999999999999" x14ac:dyDescent="0.2">
      <c r="A1370" s="56" t="s">
        <v>632</v>
      </c>
      <c r="B1370" s="12"/>
      <c r="C1370" s="13"/>
      <c r="D1370" s="12"/>
      <c r="E1370" s="14"/>
    </row>
    <row r="1371" spans="1:5" s="11" customFormat="1" ht="10.199999999999999" x14ac:dyDescent="0.2">
      <c r="A1371" s="57" t="s">
        <v>6</v>
      </c>
      <c r="B1371" s="15">
        <v>1.12612612612613E-3</v>
      </c>
      <c r="C1371" s="16"/>
      <c r="D1371" s="15">
        <v>0</v>
      </c>
      <c r="E1371" s="17">
        <v>3.3453106559517801E-3</v>
      </c>
    </row>
    <row r="1372" spans="1:5" s="11" customFormat="1" ht="10.199999999999999" x14ac:dyDescent="0.2">
      <c r="A1372" s="56" t="s">
        <v>633</v>
      </c>
      <c r="B1372" s="12"/>
      <c r="C1372" s="13"/>
      <c r="D1372" s="12"/>
      <c r="E1372" s="14"/>
    </row>
    <row r="1373" spans="1:5" s="11" customFormat="1" ht="10.199999999999999" x14ac:dyDescent="0.2">
      <c r="A1373" s="57" t="s">
        <v>6</v>
      </c>
      <c r="B1373" s="15">
        <v>2.4282094594594498E-3</v>
      </c>
      <c r="C1373" s="16"/>
      <c r="D1373" s="15">
        <v>3.6604053743339699E-3</v>
      </c>
      <c r="E1373" s="17">
        <v>0</v>
      </c>
    </row>
    <row r="1374" spans="1:5" s="11" customFormat="1" ht="10.199999999999999" x14ac:dyDescent="0.2">
      <c r="A1374" s="56" t="s">
        <v>634</v>
      </c>
      <c r="B1374" s="12"/>
      <c r="C1374" s="13"/>
      <c r="D1374" s="12"/>
      <c r="E1374" s="14"/>
    </row>
    <row r="1375" spans="1:5" s="11" customFormat="1" ht="10.199999999999999" x14ac:dyDescent="0.2">
      <c r="A1375" s="57" t="s">
        <v>6</v>
      </c>
      <c r="B1375" s="15">
        <v>1.30208333333333E-3</v>
      </c>
      <c r="C1375" s="16"/>
      <c r="D1375" s="15">
        <v>1.9628260702950198E-3</v>
      </c>
      <c r="E1375" s="17">
        <v>0</v>
      </c>
    </row>
    <row r="1376" spans="1:5" s="11" customFormat="1" ht="15.6" x14ac:dyDescent="0.3">
      <c r="A1376" s="56" t="s">
        <v>635</v>
      </c>
      <c r="B1376" s="12"/>
      <c r="C1376" s="13"/>
      <c r="D1376" s="18"/>
      <c r="E1376" s="19"/>
    </row>
    <row r="1377" spans="1:5" s="11" customFormat="1" ht="15.6" x14ac:dyDescent="0.3">
      <c r="A1377" s="57" t="s">
        <v>6</v>
      </c>
      <c r="B1377" s="15">
        <v>6.8223094417947296E-3</v>
      </c>
      <c r="C1377" s="16"/>
      <c r="D1377" s="20">
        <v>0</v>
      </c>
      <c r="E1377" s="21">
        <v>2.0266597092766601E-2</v>
      </c>
    </row>
    <row r="1378" spans="1:5" s="11" customFormat="1" ht="10.199999999999999" x14ac:dyDescent="0.2">
      <c r="A1378" s="56" t="s">
        <v>636</v>
      </c>
      <c r="B1378" s="12"/>
      <c r="C1378" s="13"/>
      <c r="D1378" s="12"/>
      <c r="E1378" s="14"/>
    </row>
    <row r="1379" spans="1:5" s="11" customFormat="1" ht="10.199999999999999" x14ac:dyDescent="0.2">
      <c r="A1379" s="57" t="s">
        <v>6</v>
      </c>
      <c r="B1379" s="15">
        <v>8.1699346405228598E-4</v>
      </c>
      <c r="C1379" s="16"/>
      <c r="D1379" s="15">
        <v>1.2315771421459001E-3</v>
      </c>
      <c r="E1379" s="17">
        <v>0</v>
      </c>
    </row>
    <row r="1380" spans="1:5" s="11" customFormat="1" ht="10.199999999999999" x14ac:dyDescent="0.2">
      <c r="A1380" s="56" t="s">
        <v>637</v>
      </c>
      <c r="B1380" s="12"/>
      <c r="C1380" s="13"/>
      <c r="D1380" s="12"/>
      <c r="E1380" s="14"/>
    </row>
    <row r="1381" spans="1:5" s="11" customFormat="1" ht="10.199999999999999" x14ac:dyDescent="0.2">
      <c r="A1381" s="57" t="s">
        <v>6</v>
      </c>
      <c r="B1381" s="15">
        <v>1.12612612612613E-3</v>
      </c>
      <c r="C1381" s="16"/>
      <c r="D1381" s="15">
        <v>1.6975793040389501E-3</v>
      </c>
      <c r="E1381" s="17">
        <v>0</v>
      </c>
    </row>
    <row r="1382" spans="1:5" s="11" customFormat="1" ht="15.6" x14ac:dyDescent="0.3">
      <c r="A1382" s="56" t="s">
        <v>638</v>
      </c>
      <c r="B1382" s="12"/>
      <c r="C1382" s="13"/>
      <c r="D1382" s="18"/>
      <c r="E1382" s="19"/>
    </row>
    <row r="1383" spans="1:5" s="11" customFormat="1" ht="15.6" x14ac:dyDescent="0.3">
      <c r="A1383" s="57" t="s">
        <v>6</v>
      </c>
      <c r="B1383" s="15">
        <v>3.2452029235117402E-3</v>
      </c>
      <c r="C1383" s="16"/>
      <c r="D1383" s="20">
        <v>0</v>
      </c>
      <c r="E1383" s="21">
        <v>9.6403161856257209E-3</v>
      </c>
    </row>
    <row r="1384" spans="1:5" s="11" customFormat="1" ht="15.6" x14ac:dyDescent="0.3">
      <c r="A1384" s="56" t="s">
        <v>639</v>
      </c>
      <c r="B1384" s="12"/>
      <c r="C1384" s="13"/>
      <c r="D1384" s="18"/>
      <c r="E1384" s="19"/>
    </row>
    <row r="1385" spans="1:5" s="11" customFormat="1" ht="15.6" x14ac:dyDescent="0.3">
      <c r="A1385" s="57" t="s">
        <v>6</v>
      </c>
      <c r="B1385" s="15">
        <v>4.8791898516163104E-3</v>
      </c>
      <c r="C1385" s="16"/>
      <c r="D1385" s="20">
        <v>0</v>
      </c>
      <c r="E1385" s="21">
        <v>1.44942963530851E-2</v>
      </c>
    </row>
    <row r="1386" spans="1:5" s="11" customFormat="1" ht="15.6" x14ac:dyDescent="0.3">
      <c r="A1386" s="56" t="s">
        <v>640</v>
      </c>
      <c r="B1386" s="12"/>
      <c r="C1386" s="13"/>
      <c r="D1386" s="18"/>
      <c r="E1386" s="19"/>
    </row>
    <row r="1387" spans="1:5" s="11" customFormat="1" ht="15.6" x14ac:dyDescent="0.3">
      <c r="A1387" s="57" t="s">
        <v>6</v>
      </c>
      <c r="B1387" s="15">
        <v>6.7567567567567701E-3</v>
      </c>
      <c r="C1387" s="16"/>
      <c r="D1387" s="20">
        <v>0</v>
      </c>
      <c r="E1387" s="21">
        <v>2.0071863935710699E-2</v>
      </c>
    </row>
    <row r="1388" spans="1:5" s="11" customFormat="1" ht="10.199999999999999" x14ac:dyDescent="0.2">
      <c r="A1388" s="56" t="s">
        <v>641</v>
      </c>
      <c r="B1388" s="12"/>
      <c r="C1388" s="13"/>
      <c r="D1388" s="12"/>
      <c r="E1388" s="14"/>
    </row>
    <row r="1389" spans="1:5" s="11" customFormat="1" ht="10.199999999999999" x14ac:dyDescent="0.2">
      <c r="A1389" s="57" t="s">
        <v>6</v>
      </c>
      <c r="B1389" s="15">
        <v>1.30208333333333E-3</v>
      </c>
      <c r="C1389" s="16"/>
      <c r="D1389" s="15">
        <v>1.9628260702950198E-3</v>
      </c>
      <c r="E1389" s="17">
        <v>0</v>
      </c>
    </row>
    <row r="1390" spans="1:5" s="11" customFormat="1" ht="15.6" x14ac:dyDescent="0.3">
      <c r="A1390" s="56" t="s">
        <v>642</v>
      </c>
      <c r="B1390" s="12"/>
      <c r="C1390" s="13"/>
      <c r="D1390" s="18"/>
      <c r="E1390" s="19"/>
    </row>
    <row r="1391" spans="1:5" s="11" customFormat="1" ht="15.6" x14ac:dyDescent="0.3">
      <c r="A1391" s="57" t="s">
        <v>6</v>
      </c>
      <c r="B1391" s="15">
        <v>3.2452029235117402E-3</v>
      </c>
      <c r="C1391" s="16"/>
      <c r="D1391" s="20">
        <v>0</v>
      </c>
      <c r="E1391" s="21">
        <v>9.6403161856257209E-3</v>
      </c>
    </row>
    <row r="1392" spans="1:5" s="11" customFormat="1" ht="10.199999999999999" x14ac:dyDescent="0.2">
      <c r="A1392" s="56" t="s">
        <v>643</v>
      </c>
      <c r="B1392" s="12"/>
      <c r="C1392" s="13"/>
      <c r="D1392" s="12"/>
      <c r="E1392" s="14"/>
    </row>
    <row r="1393" spans="1:5" s="11" customFormat="1" ht="10.199999999999999" x14ac:dyDescent="0.2">
      <c r="A1393" s="57" t="s">
        <v>6</v>
      </c>
      <c r="B1393" s="15">
        <v>8.1699346405228598E-4</v>
      </c>
      <c r="C1393" s="16"/>
      <c r="D1393" s="15">
        <v>1.2315771421459001E-3</v>
      </c>
      <c r="E1393" s="17">
        <v>0</v>
      </c>
    </row>
    <row r="1394" spans="1:5" s="11" customFormat="1" ht="10.199999999999999" x14ac:dyDescent="0.2">
      <c r="A1394" s="56" t="s">
        <v>644</v>
      </c>
      <c r="B1394" s="12"/>
      <c r="C1394" s="13"/>
      <c r="D1394" s="12"/>
      <c r="E1394" s="14"/>
    </row>
    <row r="1395" spans="1:5" s="11" customFormat="1" ht="10.199999999999999" x14ac:dyDescent="0.2">
      <c r="A1395" s="57" t="s">
        <v>6</v>
      </c>
      <c r="B1395" s="15">
        <v>1.63398692810457E-3</v>
      </c>
      <c r="C1395" s="16"/>
      <c r="D1395" s="15">
        <v>2.4631542842918001E-3</v>
      </c>
      <c r="E1395" s="17">
        <v>0</v>
      </c>
    </row>
    <row r="1396" spans="1:5" s="11" customFormat="1" ht="10.199999999999999" x14ac:dyDescent="0.2">
      <c r="A1396" s="56" t="s">
        <v>645</v>
      </c>
      <c r="B1396" s="12"/>
      <c r="C1396" s="13"/>
      <c r="D1396" s="12"/>
      <c r="E1396" s="14"/>
    </row>
    <row r="1397" spans="1:5" s="11" customFormat="1" ht="10.199999999999999" x14ac:dyDescent="0.2">
      <c r="A1397" s="57" t="s">
        <v>6</v>
      </c>
      <c r="B1397" s="15">
        <v>1.9431195901784099E-3</v>
      </c>
      <c r="C1397" s="16"/>
      <c r="D1397" s="15">
        <v>2.92915644618485E-3</v>
      </c>
      <c r="E1397" s="17">
        <v>0</v>
      </c>
    </row>
    <row r="1398" spans="1:5" s="11" customFormat="1" ht="10.199999999999999" x14ac:dyDescent="0.2">
      <c r="A1398" s="56" t="s">
        <v>646</v>
      </c>
      <c r="B1398" s="12"/>
      <c r="C1398" s="13"/>
      <c r="D1398" s="12"/>
      <c r="E1398" s="14"/>
    </row>
    <row r="1399" spans="1:5" s="11" customFormat="1" ht="10.199999999999999" x14ac:dyDescent="0.2">
      <c r="A1399" s="57" t="s">
        <v>6</v>
      </c>
      <c r="B1399" s="15">
        <v>8.1699346405228598E-4</v>
      </c>
      <c r="C1399" s="16"/>
      <c r="D1399" s="15">
        <v>1.2315771421459001E-3</v>
      </c>
      <c r="E1399" s="17">
        <v>0</v>
      </c>
    </row>
    <row r="1400" spans="1:5" s="11" customFormat="1" ht="10.199999999999999" x14ac:dyDescent="0.2">
      <c r="A1400" s="56" t="s">
        <v>647</v>
      </c>
      <c r="B1400" s="12"/>
      <c r="C1400" s="13"/>
      <c r="D1400" s="12"/>
      <c r="E1400" s="14"/>
    </row>
    <row r="1401" spans="1:5" s="11" customFormat="1" ht="10.199999999999999" x14ac:dyDescent="0.2">
      <c r="A1401" s="57" t="s">
        <v>6</v>
      </c>
      <c r="B1401" s="15">
        <v>1.12612612612613E-3</v>
      </c>
      <c r="C1401" s="16"/>
      <c r="D1401" s="15">
        <v>1.6975793040389501E-3</v>
      </c>
      <c r="E1401" s="17">
        <v>0</v>
      </c>
    </row>
    <row r="1402" spans="1:5" s="11" customFormat="1" ht="10.199999999999999" x14ac:dyDescent="0.2">
      <c r="A1402" s="56" t="s">
        <v>648</v>
      </c>
      <c r="B1402" s="12"/>
      <c r="C1402" s="13"/>
      <c r="D1402" s="12"/>
      <c r="E1402" s="14"/>
    </row>
    <row r="1403" spans="1:5" s="11" customFormat="1" ht="10.199999999999999" x14ac:dyDescent="0.2">
      <c r="A1403" s="57" t="s">
        <v>6</v>
      </c>
      <c r="B1403" s="15">
        <v>8.1699346405228598E-4</v>
      </c>
      <c r="C1403" s="16"/>
      <c r="D1403" s="15">
        <v>1.2315771421459001E-3</v>
      </c>
      <c r="E1403" s="17">
        <v>0</v>
      </c>
    </row>
    <row r="1404" spans="1:5" s="11" customFormat="1" ht="10.199999999999999" x14ac:dyDescent="0.2">
      <c r="A1404" s="56" t="s">
        <v>649</v>
      </c>
      <c r="B1404" s="12"/>
      <c r="C1404" s="13"/>
      <c r="D1404" s="12"/>
      <c r="E1404" s="14"/>
    </row>
    <row r="1405" spans="1:5" s="11" customFormat="1" ht="10.199999999999999" x14ac:dyDescent="0.2">
      <c r="A1405" s="57" t="s">
        <v>6</v>
      </c>
      <c r="B1405" s="15">
        <v>1.30208333333333E-3</v>
      </c>
      <c r="C1405" s="16"/>
      <c r="D1405" s="15">
        <v>1.9628260702950198E-3</v>
      </c>
      <c r="E1405" s="17">
        <v>0</v>
      </c>
    </row>
    <row r="1406" spans="1:5" s="11" customFormat="1" ht="10.199999999999999" x14ac:dyDescent="0.2">
      <c r="A1406" s="56" t="s">
        <v>650</v>
      </c>
      <c r="B1406" s="12"/>
      <c r="C1406" s="13"/>
      <c r="D1406" s="12"/>
      <c r="E1406" s="14"/>
    </row>
    <row r="1407" spans="1:5" s="11" customFormat="1" ht="10.199999999999999" x14ac:dyDescent="0.2">
      <c r="A1407" s="57" t="s">
        <v>6</v>
      </c>
      <c r="B1407" s="15">
        <v>5.3214979685568004E-3</v>
      </c>
      <c r="C1407" s="16"/>
      <c r="D1407" s="15">
        <v>8.0218943583017007E-3</v>
      </c>
      <c r="E1407" s="17">
        <v>0</v>
      </c>
    </row>
    <row r="1408" spans="1:5" s="11" customFormat="1" ht="10.199999999999999" x14ac:dyDescent="0.2">
      <c r="A1408" s="56" t="s">
        <v>651</v>
      </c>
      <c r="B1408" s="12"/>
      <c r="C1408" s="13"/>
      <c r="D1408" s="12"/>
      <c r="E1408" s="14"/>
    </row>
    <row r="1409" spans="1:5" s="11" customFormat="1" ht="10.199999999999999" x14ac:dyDescent="0.2">
      <c r="A1409" s="57" t="s">
        <v>6</v>
      </c>
      <c r="B1409" s="15">
        <v>1.12612612612613E-3</v>
      </c>
      <c r="C1409" s="16"/>
      <c r="D1409" s="15">
        <v>1.6975793040389501E-3</v>
      </c>
      <c r="E1409" s="17">
        <v>0</v>
      </c>
    </row>
    <row r="1410" spans="1:5" s="11" customFormat="1" ht="10.199999999999999" x14ac:dyDescent="0.2">
      <c r="A1410" s="56" t="s">
        <v>652</v>
      </c>
      <c r="B1410" s="12"/>
      <c r="C1410" s="13"/>
      <c r="D1410" s="12"/>
      <c r="E1410" s="14"/>
    </row>
    <row r="1411" spans="1:5" s="11" customFormat="1" ht="10.199999999999999" x14ac:dyDescent="0.2">
      <c r="A1411" s="57" t="s">
        <v>6</v>
      </c>
      <c r="B1411" s="15">
        <v>1.12612612612613E-3</v>
      </c>
      <c r="C1411" s="16"/>
      <c r="D1411" s="15">
        <v>1.6975793040389501E-3</v>
      </c>
      <c r="E1411" s="17">
        <v>0</v>
      </c>
    </row>
    <row r="1412" spans="1:5" s="11" customFormat="1" ht="10.199999999999999" x14ac:dyDescent="0.2">
      <c r="A1412" s="56" t="s">
        <v>653</v>
      </c>
      <c r="B1412" s="12"/>
      <c r="C1412" s="13"/>
      <c r="D1412" s="12"/>
      <c r="E1412" s="14"/>
    </row>
    <row r="1413" spans="1:5" s="11" customFormat="1" ht="10.199999999999999" x14ac:dyDescent="0.2">
      <c r="A1413" s="57" t="s">
        <v>6</v>
      </c>
      <c r="B1413" s="15">
        <v>6.7204301075268703E-4</v>
      </c>
      <c r="C1413" s="16"/>
      <c r="D1413" s="15">
        <v>1.0130715201522699E-3</v>
      </c>
      <c r="E1413" s="17">
        <v>0</v>
      </c>
    </row>
    <row r="1414" spans="1:5" s="11" customFormat="1" ht="10.199999999999999" x14ac:dyDescent="0.2">
      <c r="A1414" s="56" t="s">
        <v>654</v>
      </c>
      <c r="B1414" s="12"/>
      <c r="C1414" s="13"/>
      <c r="D1414" s="12"/>
      <c r="E1414" s="14"/>
    </row>
    <row r="1415" spans="1:5" s="11" customFormat="1" ht="10.199999999999999" x14ac:dyDescent="0.2">
      <c r="A1415" s="57" t="s">
        <v>6</v>
      </c>
      <c r="B1415" s="15">
        <v>8.1699346405228598E-4</v>
      </c>
      <c r="C1415" s="16"/>
      <c r="D1415" s="15">
        <v>1.2315771421459001E-3</v>
      </c>
      <c r="E1415" s="17">
        <v>0</v>
      </c>
    </row>
    <row r="1416" spans="1:5" s="11" customFormat="1" ht="10.199999999999999" x14ac:dyDescent="0.2">
      <c r="A1416" s="56" t="s">
        <v>655</v>
      </c>
      <c r="B1416" s="12"/>
      <c r="C1416" s="13"/>
      <c r="D1416" s="12"/>
      <c r="E1416" s="14"/>
    </row>
    <row r="1417" spans="1:5" s="11" customFormat="1" ht="10.199999999999999" x14ac:dyDescent="0.2">
      <c r="A1417" s="57" t="s">
        <v>6</v>
      </c>
      <c r="B1417" s="15">
        <v>1.12612612612613E-3</v>
      </c>
      <c r="C1417" s="16"/>
      <c r="D1417" s="15">
        <v>1.6975793040389501E-3</v>
      </c>
      <c r="E1417" s="17">
        <v>0</v>
      </c>
    </row>
    <row r="1418" spans="1:5" s="11" customFormat="1" ht="10.199999999999999" x14ac:dyDescent="0.2">
      <c r="A1418" s="56" t="s">
        <v>656</v>
      </c>
      <c r="B1418" s="12"/>
      <c r="C1418" s="13"/>
      <c r="D1418" s="12"/>
      <c r="E1418" s="14"/>
    </row>
    <row r="1419" spans="1:5" s="11" customFormat="1" ht="10.199999999999999" x14ac:dyDescent="0.2">
      <c r="A1419" s="57" t="s">
        <v>6</v>
      </c>
      <c r="B1419" s="15">
        <v>2.2522522522522501E-3</v>
      </c>
      <c r="C1419" s="16"/>
      <c r="D1419" s="15">
        <v>3.3951586080779002E-3</v>
      </c>
      <c r="E1419" s="17">
        <v>0</v>
      </c>
    </row>
    <row r="1420" spans="1:5" s="11" customFormat="1" ht="10.199999999999999" x14ac:dyDescent="0.2">
      <c r="A1420" s="56" t="s">
        <v>657</v>
      </c>
      <c r="B1420" s="12"/>
      <c r="C1420" s="13"/>
      <c r="D1420" s="12"/>
      <c r="E1420" s="14"/>
    </row>
    <row r="1421" spans="1:5" s="11" customFormat="1" ht="10.199999999999999" x14ac:dyDescent="0.2">
      <c r="A1421" s="57" t="s">
        <v>6</v>
      </c>
      <c r="B1421" s="15">
        <v>1.12612612612613E-3</v>
      </c>
      <c r="C1421" s="16"/>
      <c r="D1421" s="15">
        <v>1.6975793040389501E-3</v>
      </c>
      <c r="E1421" s="17">
        <v>0</v>
      </c>
    </row>
    <row r="1422" spans="1:5" s="11" customFormat="1" ht="10.199999999999999" x14ac:dyDescent="0.2">
      <c r="A1422" s="56" t="s">
        <v>658</v>
      </c>
      <c r="B1422" s="12"/>
      <c r="C1422" s="13"/>
      <c r="D1422" s="12"/>
      <c r="E1422" s="14"/>
    </row>
    <row r="1423" spans="1:5" s="11" customFormat="1" ht="10.199999999999999" x14ac:dyDescent="0.2">
      <c r="A1423" s="57" t="s">
        <v>6</v>
      </c>
      <c r="B1423" s="15">
        <v>1.30208333333333E-3</v>
      </c>
      <c r="C1423" s="16"/>
      <c r="D1423" s="15">
        <v>1.9628260702950198E-3</v>
      </c>
      <c r="E1423" s="17">
        <v>0</v>
      </c>
    </row>
    <row r="1424" spans="1:5" s="11" customFormat="1" ht="10.199999999999999" x14ac:dyDescent="0.2">
      <c r="A1424" s="56" t="s">
        <v>659</v>
      </c>
      <c r="B1424" s="12"/>
      <c r="C1424" s="13"/>
      <c r="D1424" s="12"/>
      <c r="E1424" s="14"/>
    </row>
    <row r="1425" spans="1:5" s="11" customFormat="1" ht="10.199999999999999" x14ac:dyDescent="0.2">
      <c r="A1425" s="57" t="s">
        <v>6</v>
      </c>
      <c r="B1425" s="15">
        <v>8.1699346405228598E-4</v>
      </c>
      <c r="C1425" s="16"/>
      <c r="D1425" s="15">
        <v>1.2315771421459001E-3</v>
      </c>
      <c r="E1425" s="17">
        <v>0</v>
      </c>
    </row>
    <row r="1426" spans="1:5" s="11" customFormat="1" ht="10.199999999999999" x14ac:dyDescent="0.2">
      <c r="A1426" s="56" t="s">
        <v>660</v>
      </c>
      <c r="B1426" s="12"/>
      <c r="C1426" s="13"/>
      <c r="D1426" s="12"/>
      <c r="E1426" s="14"/>
    </row>
    <row r="1427" spans="1:5" s="11" customFormat="1" ht="10.199999999999999" x14ac:dyDescent="0.2">
      <c r="A1427" s="57" t="s">
        <v>6</v>
      </c>
      <c r="B1427" s="15">
        <v>1.30208333333333E-3</v>
      </c>
      <c r="C1427" s="16"/>
      <c r="D1427" s="15">
        <v>1.9628260702950198E-3</v>
      </c>
      <c r="E1427" s="17">
        <v>0</v>
      </c>
    </row>
    <row r="1428" spans="1:5" s="11" customFormat="1" ht="10.199999999999999" x14ac:dyDescent="0.2">
      <c r="A1428" s="56" t="s">
        <v>661</v>
      </c>
      <c r="B1428" s="12"/>
      <c r="C1428" s="13"/>
      <c r="D1428" s="12"/>
      <c r="E1428" s="14"/>
    </row>
    <row r="1429" spans="1:5" s="11" customFormat="1" ht="10.199999999999999" x14ac:dyDescent="0.2">
      <c r="A1429" s="57" t="s">
        <v>6</v>
      </c>
      <c r="B1429" s="15">
        <v>8.1699346405228598E-4</v>
      </c>
      <c r="C1429" s="16"/>
      <c r="D1429" s="15">
        <v>1.2315771421459001E-3</v>
      </c>
      <c r="E1429" s="17">
        <v>0</v>
      </c>
    </row>
    <row r="1430" spans="1:5" s="11" customFormat="1" ht="10.199999999999999" x14ac:dyDescent="0.2">
      <c r="A1430" s="56" t="s">
        <v>662</v>
      </c>
      <c r="B1430" s="12"/>
      <c r="C1430" s="13"/>
      <c r="D1430" s="12"/>
      <c r="E1430" s="14"/>
    </row>
    <row r="1431" spans="1:5" s="11" customFormat="1" ht="10.199999999999999" x14ac:dyDescent="0.2">
      <c r="A1431" s="57" t="s">
        <v>6</v>
      </c>
      <c r="B1431" s="15">
        <v>8.1699346405228598E-4</v>
      </c>
      <c r="C1431" s="16"/>
      <c r="D1431" s="15">
        <v>1.2315771421459001E-3</v>
      </c>
      <c r="E1431" s="17">
        <v>0</v>
      </c>
    </row>
    <row r="1432" spans="1:5" s="11" customFormat="1" ht="10.199999999999999" x14ac:dyDescent="0.2">
      <c r="A1432" s="56" t="s">
        <v>663</v>
      </c>
      <c r="B1432" s="12"/>
      <c r="C1432" s="13"/>
      <c r="D1432" s="12"/>
      <c r="E1432" s="14"/>
    </row>
    <row r="1433" spans="1:5" s="11" customFormat="1" ht="10.199999999999999" x14ac:dyDescent="0.2">
      <c r="A1433" s="57" t="s">
        <v>6</v>
      </c>
      <c r="B1433" s="15">
        <v>1.12612612612613E-3</v>
      </c>
      <c r="C1433" s="16"/>
      <c r="D1433" s="15">
        <v>1.6975793040389501E-3</v>
      </c>
      <c r="E1433" s="17">
        <v>0</v>
      </c>
    </row>
    <row r="1434" spans="1:5" s="11" customFormat="1" ht="10.199999999999999" x14ac:dyDescent="0.2">
      <c r="A1434" s="56" t="s">
        <v>664</v>
      </c>
      <c r="B1434" s="12"/>
      <c r="C1434" s="13"/>
      <c r="D1434" s="12"/>
      <c r="E1434" s="14"/>
    </row>
    <row r="1435" spans="1:5" s="11" customFormat="1" ht="10.199999999999999" x14ac:dyDescent="0.2">
      <c r="A1435" s="57" t="s">
        <v>6</v>
      </c>
      <c r="B1435" s="15">
        <v>8.1699346405228598E-4</v>
      </c>
      <c r="C1435" s="16"/>
      <c r="D1435" s="15">
        <v>1.2315771421459001E-3</v>
      </c>
      <c r="E1435" s="17">
        <v>0</v>
      </c>
    </row>
    <row r="1436" spans="1:5" s="11" customFormat="1" ht="10.199999999999999" x14ac:dyDescent="0.2">
      <c r="A1436" s="56" t="s">
        <v>665</v>
      </c>
      <c r="B1436" s="12"/>
      <c r="C1436" s="13"/>
      <c r="D1436" s="12"/>
      <c r="E1436" s="14"/>
    </row>
    <row r="1437" spans="1:5" s="11" customFormat="1" ht="10.199999999999999" x14ac:dyDescent="0.2">
      <c r="A1437" s="57" t="s">
        <v>6</v>
      </c>
      <c r="B1437" s="15">
        <v>8.1699346405228598E-4</v>
      </c>
      <c r="C1437" s="16"/>
      <c r="D1437" s="15">
        <v>1.2315771421459001E-3</v>
      </c>
      <c r="E1437" s="17">
        <v>0</v>
      </c>
    </row>
    <row r="1438" spans="1:5" s="11" customFormat="1" ht="10.199999999999999" x14ac:dyDescent="0.2">
      <c r="A1438" s="56" t="s">
        <v>666</v>
      </c>
      <c r="B1438" s="12"/>
      <c r="C1438" s="13"/>
      <c r="D1438" s="12"/>
      <c r="E1438" s="14"/>
    </row>
    <row r="1439" spans="1:5" s="11" customFormat="1" ht="10.199999999999999" x14ac:dyDescent="0.2">
      <c r="A1439" s="57" t="s">
        <v>6</v>
      </c>
      <c r="B1439" s="15">
        <v>1.9431195901784099E-3</v>
      </c>
      <c r="C1439" s="16"/>
      <c r="D1439" s="15">
        <v>2.92915644618485E-3</v>
      </c>
      <c r="E1439" s="17">
        <v>0</v>
      </c>
    </row>
    <row r="1440" spans="1:5" s="11" customFormat="1" ht="10.199999999999999" x14ac:dyDescent="0.2">
      <c r="A1440" s="56" t="s">
        <v>667</v>
      </c>
      <c r="B1440" s="12"/>
      <c r="C1440" s="13"/>
      <c r="D1440" s="12"/>
      <c r="E1440" s="14"/>
    </row>
    <row r="1441" spans="1:5" s="11" customFormat="1" ht="10.199999999999999" x14ac:dyDescent="0.2">
      <c r="A1441" s="57" t="s">
        <v>6</v>
      </c>
      <c r="B1441" s="15">
        <v>1.12612612612613E-3</v>
      </c>
      <c r="C1441" s="16"/>
      <c r="D1441" s="15">
        <v>1.6975793040389501E-3</v>
      </c>
      <c r="E1441" s="17">
        <v>0</v>
      </c>
    </row>
    <row r="1442" spans="1:5" s="11" customFormat="1" ht="10.199999999999999" x14ac:dyDescent="0.2">
      <c r="A1442" s="56" t="s">
        <v>668</v>
      </c>
      <c r="B1442" s="12"/>
      <c r="C1442" s="13"/>
      <c r="D1442" s="12"/>
      <c r="E1442" s="14"/>
    </row>
    <row r="1443" spans="1:5" s="11" customFormat="1" ht="10.199999999999999" x14ac:dyDescent="0.2">
      <c r="A1443" s="57" t="s">
        <v>6</v>
      </c>
      <c r="B1443" s="15">
        <v>1.30208333333333E-3</v>
      </c>
      <c r="C1443" s="16"/>
      <c r="D1443" s="15">
        <v>1.9628260702950198E-3</v>
      </c>
      <c r="E1443" s="17">
        <v>0</v>
      </c>
    </row>
    <row r="1444" spans="1:5" s="11" customFormat="1" ht="10.199999999999999" x14ac:dyDescent="0.2">
      <c r="A1444" s="56" t="s">
        <v>669</v>
      </c>
      <c r="B1444" s="12"/>
      <c r="C1444" s="13"/>
      <c r="D1444" s="12"/>
      <c r="E1444" s="14"/>
    </row>
    <row r="1445" spans="1:5" s="11" customFormat="1" ht="10.199999999999999" x14ac:dyDescent="0.2">
      <c r="A1445" s="57" t="s">
        <v>6</v>
      </c>
      <c r="B1445" s="15">
        <v>1.30208333333333E-3</v>
      </c>
      <c r="C1445" s="16"/>
      <c r="D1445" s="15">
        <v>1.9628260702950198E-3</v>
      </c>
      <c r="E1445" s="17">
        <v>0</v>
      </c>
    </row>
    <row r="1446" spans="1:5" s="11" customFormat="1" ht="10.199999999999999" x14ac:dyDescent="0.2">
      <c r="A1446" s="56" t="s">
        <v>670</v>
      </c>
      <c r="B1446" s="12"/>
      <c r="C1446" s="13"/>
      <c r="D1446" s="12"/>
      <c r="E1446" s="14"/>
    </row>
    <row r="1447" spans="1:5" s="11" customFormat="1" ht="10.199999999999999" x14ac:dyDescent="0.2">
      <c r="A1447" s="57" t="s">
        <v>6</v>
      </c>
      <c r="B1447" s="15">
        <v>8.1699346405228598E-4</v>
      </c>
      <c r="C1447" s="16"/>
      <c r="D1447" s="15">
        <v>1.2315771421459001E-3</v>
      </c>
      <c r="E1447" s="17">
        <v>0</v>
      </c>
    </row>
    <row r="1448" spans="1:5" s="11" customFormat="1" ht="10.199999999999999" x14ac:dyDescent="0.2">
      <c r="A1448" s="56" t="s">
        <v>671</v>
      </c>
      <c r="B1448" s="12"/>
      <c r="C1448" s="13"/>
      <c r="D1448" s="12"/>
      <c r="E1448" s="14"/>
    </row>
    <row r="1449" spans="1:5" s="11" customFormat="1" ht="10.199999999999999" x14ac:dyDescent="0.2">
      <c r="A1449" s="57" t="s">
        <v>6</v>
      </c>
      <c r="B1449" s="15">
        <v>8.1699346405228598E-4</v>
      </c>
      <c r="C1449" s="16"/>
      <c r="D1449" s="15">
        <v>1.2315771421459001E-3</v>
      </c>
      <c r="E1449" s="17">
        <v>0</v>
      </c>
    </row>
    <row r="1450" spans="1:5" s="11" customFormat="1" ht="10.199999999999999" x14ac:dyDescent="0.2">
      <c r="A1450" s="56" t="s">
        <v>672</v>
      </c>
      <c r="B1450" s="12"/>
      <c r="C1450" s="13"/>
      <c r="D1450" s="12"/>
      <c r="E1450" s="14"/>
    </row>
    <row r="1451" spans="1:5" s="11" customFormat="1" ht="10.199999999999999" x14ac:dyDescent="0.2">
      <c r="A1451" s="57" t="s">
        <v>6</v>
      </c>
      <c r="B1451" s="15">
        <v>1.30208333333333E-3</v>
      </c>
      <c r="C1451" s="16"/>
      <c r="D1451" s="15">
        <v>1.9628260702950198E-3</v>
      </c>
      <c r="E1451" s="17">
        <v>0</v>
      </c>
    </row>
    <row r="1452" spans="1:5" s="11" customFormat="1" ht="10.199999999999999" x14ac:dyDescent="0.2">
      <c r="A1452" s="56" t="s">
        <v>673</v>
      </c>
      <c r="B1452" s="12"/>
      <c r="C1452" s="13"/>
      <c r="D1452" s="12"/>
      <c r="E1452" s="14"/>
    </row>
    <row r="1453" spans="1:5" s="11" customFormat="1" ht="10.199999999999999" x14ac:dyDescent="0.2">
      <c r="A1453" s="57" t="s">
        <v>6</v>
      </c>
      <c r="B1453" s="15">
        <v>2.2522522522522501E-3</v>
      </c>
      <c r="C1453" s="16"/>
      <c r="D1453" s="15">
        <v>3.3951586080779002E-3</v>
      </c>
      <c r="E1453" s="17">
        <v>0</v>
      </c>
    </row>
    <row r="1454" spans="1:5" s="11" customFormat="1" ht="10.199999999999999" x14ac:dyDescent="0.2">
      <c r="A1454" s="56" t="s">
        <v>674</v>
      </c>
      <c r="B1454" s="12"/>
      <c r="C1454" s="13"/>
      <c r="D1454" s="12"/>
      <c r="E1454" s="14"/>
    </row>
    <row r="1455" spans="1:5" s="11" customFormat="1" ht="10.199999999999999" x14ac:dyDescent="0.2">
      <c r="A1455" s="57" t="s">
        <v>6</v>
      </c>
      <c r="B1455" s="15">
        <v>1.12612612612613E-3</v>
      </c>
      <c r="C1455" s="16"/>
      <c r="D1455" s="15">
        <v>1.6975793040389501E-3</v>
      </c>
      <c r="E1455" s="17">
        <v>0</v>
      </c>
    </row>
    <row r="1456" spans="1:5" s="11" customFormat="1" ht="10.199999999999999" x14ac:dyDescent="0.2">
      <c r="A1456" s="56" t="s">
        <v>675</v>
      </c>
      <c r="B1456" s="12"/>
      <c r="C1456" s="13"/>
      <c r="D1456" s="12"/>
      <c r="E1456" s="14"/>
    </row>
    <row r="1457" spans="1:5" s="11" customFormat="1" ht="10.199999999999999" x14ac:dyDescent="0.2">
      <c r="A1457" s="57" t="s">
        <v>6</v>
      </c>
      <c r="B1457" s="15">
        <v>2.2522522522522501E-3</v>
      </c>
      <c r="C1457" s="16"/>
      <c r="D1457" s="15">
        <v>3.3951586080779002E-3</v>
      </c>
      <c r="E1457" s="17">
        <v>0</v>
      </c>
    </row>
    <row r="1458" spans="1:5" s="11" customFormat="1" ht="10.199999999999999" x14ac:dyDescent="0.2">
      <c r="A1458" s="56" t="s">
        <v>676</v>
      </c>
      <c r="B1458" s="12"/>
      <c r="C1458" s="13"/>
      <c r="D1458" s="12"/>
      <c r="E1458" s="14"/>
    </row>
    <row r="1459" spans="1:5" s="11" customFormat="1" ht="10.199999999999999" x14ac:dyDescent="0.2">
      <c r="A1459" s="57" t="s">
        <v>6</v>
      </c>
      <c r="B1459" s="15">
        <v>4.57005718954247E-3</v>
      </c>
      <c r="C1459" s="16"/>
      <c r="D1459" s="15">
        <v>6.8891346388786296E-3</v>
      </c>
      <c r="E1459" s="17">
        <v>0</v>
      </c>
    </row>
    <row r="1460" spans="1:5" s="11" customFormat="1" ht="10.199999999999999" x14ac:dyDescent="0.2">
      <c r="A1460" s="56" t="s">
        <v>677</v>
      </c>
      <c r="B1460" s="12"/>
      <c r="C1460" s="13"/>
      <c r="D1460" s="12"/>
      <c r="E1460" s="14"/>
    </row>
    <row r="1461" spans="1:5" s="11" customFormat="1" ht="10.199999999999999" x14ac:dyDescent="0.2">
      <c r="A1461" s="57" t="s">
        <v>6</v>
      </c>
      <c r="B1461" s="15">
        <v>7.8616352201257703E-4</v>
      </c>
      <c r="C1461" s="16"/>
      <c r="D1461" s="15">
        <v>1.1851025330083199E-3</v>
      </c>
      <c r="E1461" s="17">
        <v>0</v>
      </c>
    </row>
    <row r="1462" spans="1:5" s="11" customFormat="1" ht="10.199999999999999" x14ac:dyDescent="0.2">
      <c r="A1462" s="56" t="s">
        <v>678</v>
      </c>
      <c r="B1462" s="12"/>
      <c r="C1462" s="13"/>
      <c r="D1462" s="12"/>
      <c r="E1462" s="14"/>
    </row>
    <row r="1463" spans="1:5" s="11" customFormat="1" ht="10.199999999999999" x14ac:dyDescent="0.2">
      <c r="A1463" s="57" t="s">
        <v>6</v>
      </c>
      <c r="B1463" s="15">
        <v>2.4282094594594498E-3</v>
      </c>
      <c r="C1463" s="16"/>
      <c r="D1463" s="15">
        <v>3.6604053743339699E-3</v>
      </c>
      <c r="E1463" s="17">
        <v>0</v>
      </c>
    </row>
    <row r="1464" spans="1:5" s="11" customFormat="1" ht="10.199999999999999" x14ac:dyDescent="0.2">
      <c r="A1464" s="56" t="s">
        <v>679</v>
      </c>
      <c r="B1464" s="12"/>
      <c r="C1464" s="13"/>
      <c r="D1464" s="12"/>
      <c r="E1464" s="14"/>
    </row>
    <row r="1465" spans="1:5" s="11" customFormat="1" ht="10.199999999999999" x14ac:dyDescent="0.2">
      <c r="A1465" s="57" t="s">
        <v>6</v>
      </c>
      <c r="B1465" s="15">
        <v>8.1699346405228598E-4</v>
      </c>
      <c r="C1465" s="16"/>
      <c r="D1465" s="15">
        <v>1.2315771421459001E-3</v>
      </c>
      <c r="E1465" s="17">
        <v>0</v>
      </c>
    </row>
    <row r="1466" spans="1:5" s="11" customFormat="1" ht="10.199999999999999" x14ac:dyDescent="0.2">
      <c r="A1466" s="56" t="s">
        <v>680</v>
      </c>
      <c r="B1466" s="12"/>
      <c r="C1466" s="13"/>
      <c r="D1466" s="12"/>
      <c r="E1466" s="14"/>
    </row>
    <row r="1467" spans="1:5" s="11" customFormat="1" ht="10.199999999999999" x14ac:dyDescent="0.2">
      <c r="A1467" s="57" t="s">
        <v>6</v>
      </c>
      <c r="B1467" s="15">
        <v>1.12612612612613E-3</v>
      </c>
      <c r="C1467" s="16"/>
      <c r="D1467" s="15">
        <v>1.6975793040389501E-3</v>
      </c>
      <c r="E1467" s="17">
        <v>0</v>
      </c>
    </row>
    <row r="1468" spans="1:5" s="11" customFormat="1" ht="10.199999999999999" x14ac:dyDescent="0.2">
      <c r="A1468" s="56" t="s">
        <v>681</v>
      </c>
      <c r="B1468" s="12"/>
      <c r="C1468" s="13"/>
      <c r="D1468" s="12"/>
      <c r="E1468" s="14"/>
    </row>
    <row r="1469" spans="1:5" s="11" customFormat="1" ht="10.199999999999999" x14ac:dyDescent="0.2">
      <c r="A1469" s="57" t="s">
        <v>6</v>
      </c>
      <c r="B1469" s="15">
        <v>1.63398692810457E-3</v>
      </c>
      <c r="C1469" s="16"/>
      <c r="D1469" s="15">
        <v>2.4631542842918001E-3</v>
      </c>
      <c r="E1469" s="17">
        <v>0</v>
      </c>
    </row>
    <row r="1470" spans="1:5" s="11" customFormat="1" ht="10.199999999999999" x14ac:dyDescent="0.2">
      <c r="A1470" s="56" t="s">
        <v>682</v>
      </c>
      <c r="B1470" s="12"/>
      <c r="C1470" s="13"/>
      <c r="D1470" s="12"/>
      <c r="E1470" s="14"/>
    </row>
    <row r="1471" spans="1:5" s="11" customFormat="1" ht="10.199999999999999" x14ac:dyDescent="0.2">
      <c r="A1471" s="57" t="s">
        <v>6</v>
      </c>
      <c r="B1471" s="15">
        <v>2.2522522522522501E-3</v>
      </c>
      <c r="C1471" s="16"/>
      <c r="D1471" s="15">
        <v>3.3951586080779002E-3</v>
      </c>
      <c r="E1471" s="17">
        <v>0</v>
      </c>
    </row>
    <row r="1472" spans="1:5" s="11" customFormat="1" ht="10.199999999999999" x14ac:dyDescent="0.2">
      <c r="A1472" s="56" t="s">
        <v>683</v>
      </c>
      <c r="B1472" s="12"/>
      <c r="C1472" s="13"/>
      <c r="D1472" s="12"/>
      <c r="E1472" s="14"/>
    </row>
    <row r="1473" spans="1:5" s="11" customFormat="1" ht="10.199999999999999" x14ac:dyDescent="0.2">
      <c r="A1473" s="57" t="s">
        <v>6</v>
      </c>
      <c r="B1473" s="15">
        <v>1.1574074074074099E-3</v>
      </c>
      <c r="C1473" s="16"/>
      <c r="D1473" s="15">
        <v>1.7447342847067E-3</v>
      </c>
      <c r="E1473" s="17">
        <v>0</v>
      </c>
    </row>
    <row r="1474" spans="1:5" s="11" customFormat="1" ht="10.199999999999999" x14ac:dyDescent="0.2">
      <c r="A1474" s="56" t="s">
        <v>684</v>
      </c>
      <c r="B1474" s="12"/>
      <c r="C1474" s="13"/>
      <c r="D1474" s="12"/>
      <c r="E1474" s="14"/>
    </row>
    <row r="1475" spans="1:5" s="11" customFormat="1" ht="10.199999999999999" x14ac:dyDescent="0.2">
      <c r="A1475" s="57" t="s">
        <v>6</v>
      </c>
      <c r="B1475" s="15">
        <v>8.1699346405228598E-4</v>
      </c>
      <c r="C1475" s="16"/>
      <c r="D1475" s="15">
        <v>1.2315771421459001E-3</v>
      </c>
      <c r="E1475" s="17">
        <v>0</v>
      </c>
    </row>
    <row r="1476" spans="1:5" s="11" customFormat="1" ht="10.199999999999999" x14ac:dyDescent="0.2">
      <c r="A1476" s="56" t="s">
        <v>685</v>
      </c>
      <c r="B1476" s="12"/>
      <c r="C1476" s="13"/>
      <c r="D1476" s="12"/>
      <c r="E1476" s="14"/>
    </row>
    <row r="1477" spans="1:5" s="11" customFormat="1" ht="10.199999999999999" x14ac:dyDescent="0.2">
      <c r="A1477" s="57" t="s">
        <v>6</v>
      </c>
      <c r="B1477" s="15">
        <v>1.12612612612613E-3</v>
      </c>
      <c r="C1477" s="16"/>
      <c r="D1477" s="15">
        <v>1.6975793040389501E-3</v>
      </c>
      <c r="E1477" s="17">
        <v>0</v>
      </c>
    </row>
    <row r="1478" spans="1:5" s="11" customFormat="1" ht="10.199999999999999" x14ac:dyDescent="0.2">
      <c r="A1478" s="56" t="s">
        <v>686</v>
      </c>
      <c r="B1478" s="12"/>
      <c r="C1478" s="13"/>
      <c r="D1478" s="12"/>
      <c r="E1478" s="14"/>
    </row>
    <row r="1479" spans="1:5" s="11" customFormat="1" ht="10.199999999999999" x14ac:dyDescent="0.2">
      <c r="A1479" s="57" t="s">
        <v>6</v>
      </c>
      <c r="B1479" s="15">
        <v>1.63398692810457E-3</v>
      </c>
      <c r="C1479" s="16"/>
      <c r="D1479" s="15">
        <v>2.4631542842918001E-3</v>
      </c>
      <c r="E1479" s="17">
        <v>0</v>
      </c>
    </row>
    <row r="1480" spans="1:5" s="11" customFormat="1" ht="10.199999999999999" x14ac:dyDescent="0.2">
      <c r="A1480" s="56" t="s">
        <v>687</v>
      </c>
      <c r="B1480" s="12"/>
      <c r="C1480" s="13"/>
      <c r="D1480" s="12"/>
      <c r="E1480" s="14"/>
    </row>
    <row r="1481" spans="1:5" s="11" customFormat="1" ht="10.199999999999999" x14ac:dyDescent="0.2">
      <c r="A1481" s="57" t="s">
        <v>6</v>
      </c>
      <c r="B1481" s="15">
        <v>1.98514344262294E-3</v>
      </c>
      <c r="C1481" s="16"/>
      <c r="D1481" s="15">
        <v>2.9925053202858598E-3</v>
      </c>
      <c r="E1481" s="17">
        <v>0</v>
      </c>
    </row>
    <row r="1482" spans="1:5" s="11" customFormat="1" ht="10.199999999999999" x14ac:dyDescent="0.2">
      <c r="A1482" s="56" t="s">
        <v>688</v>
      </c>
      <c r="B1482" s="12"/>
      <c r="C1482" s="13"/>
      <c r="D1482" s="12"/>
      <c r="E1482" s="14"/>
    </row>
    <row r="1483" spans="1:5" s="11" customFormat="1" ht="10.199999999999999" x14ac:dyDescent="0.2">
      <c r="A1483" s="57" t="s">
        <v>6</v>
      </c>
      <c r="B1483" s="15">
        <v>4.5045045045045097E-3</v>
      </c>
      <c r="C1483" s="16"/>
      <c r="D1483" s="15">
        <v>6.7903172161558004E-3</v>
      </c>
      <c r="E1483" s="17">
        <v>0</v>
      </c>
    </row>
    <row r="1484" spans="1:5" s="11" customFormat="1" ht="10.199999999999999" x14ac:dyDescent="0.2">
      <c r="A1484" s="56" t="s">
        <v>689</v>
      </c>
      <c r="B1484" s="12"/>
      <c r="C1484" s="13"/>
      <c r="D1484" s="12"/>
      <c r="E1484" s="14"/>
    </row>
    <row r="1485" spans="1:5" s="11" customFormat="1" ht="10.199999999999999" x14ac:dyDescent="0.2">
      <c r="A1485" s="57" t="s">
        <v>6</v>
      </c>
      <c r="B1485" s="15">
        <v>8.1699346405228598E-4</v>
      </c>
      <c r="C1485" s="16"/>
      <c r="D1485" s="15">
        <v>1.2315771421459001E-3</v>
      </c>
      <c r="E1485" s="17">
        <v>0</v>
      </c>
    </row>
    <row r="1486" spans="1:5" s="11" customFormat="1" ht="10.199999999999999" x14ac:dyDescent="0.2">
      <c r="A1486" s="56" t="s">
        <v>690</v>
      </c>
      <c r="B1486" s="12"/>
      <c r="C1486" s="13"/>
      <c r="D1486" s="12"/>
      <c r="E1486" s="14"/>
    </row>
    <row r="1487" spans="1:5" s="11" customFormat="1" ht="10.199999999999999" x14ac:dyDescent="0.2">
      <c r="A1487" s="57" t="s">
        <v>6</v>
      </c>
      <c r="B1487" s="15">
        <v>8.33333333333331E-4</v>
      </c>
      <c r="C1487" s="16"/>
      <c r="D1487" s="15">
        <v>1.25620868498882E-3</v>
      </c>
      <c r="E1487" s="17">
        <v>0</v>
      </c>
    </row>
    <row r="1488" spans="1:5" s="11" customFormat="1" ht="10.199999999999999" x14ac:dyDescent="0.2">
      <c r="A1488" s="56" t="s">
        <v>691</v>
      </c>
      <c r="B1488" s="12"/>
      <c r="C1488" s="13"/>
      <c r="D1488" s="12"/>
      <c r="E1488" s="14"/>
    </row>
    <row r="1489" spans="1:5" s="11" customFormat="1" ht="10.199999999999999" x14ac:dyDescent="0.2">
      <c r="A1489" s="57" t="s">
        <v>6</v>
      </c>
      <c r="B1489" s="15">
        <v>1.6025641025640999E-3</v>
      </c>
      <c r="C1489" s="16"/>
      <c r="D1489" s="15">
        <v>2.4157859326708001E-3</v>
      </c>
      <c r="E1489" s="17">
        <v>0</v>
      </c>
    </row>
    <row r="1490" spans="1:5" s="11" customFormat="1" ht="10.199999999999999" x14ac:dyDescent="0.2">
      <c r="A1490" s="56" t="s">
        <v>692</v>
      </c>
      <c r="B1490" s="12"/>
      <c r="C1490" s="13"/>
      <c r="D1490" s="12"/>
      <c r="E1490" s="14"/>
    </row>
    <row r="1491" spans="1:5" s="11" customFormat="1" ht="10.199999999999999" x14ac:dyDescent="0.2">
      <c r="A1491" s="57" t="s">
        <v>6</v>
      </c>
      <c r="B1491" s="15">
        <v>8.33333333333331E-4</v>
      </c>
      <c r="C1491" s="16"/>
      <c r="D1491" s="15">
        <v>1.25620868498882E-3</v>
      </c>
      <c r="E1491" s="17">
        <v>0</v>
      </c>
    </row>
    <row r="1492" spans="1:5" s="11" customFormat="1" ht="10.199999999999999" x14ac:dyDescent="0.2">
      <c r="A1492" s="56" t="s">
        <v>693</v>
      </c>
      <c r="B1492" s="12"/>
      <c r="C1492" s="13"/>
      <c r="D1492" s="12"/>
      <c r="E1492" s="14"/>
    </row>
    <row r="1493" spans="1:5" s="11" customFormat="1" ht="10.199999999999999" x14ac:dyDescent="0.2">
      <c r="A1493" s="57" t="s">
        <v>6</v>
      </c>
      <c r="B1493" s="15">
        <v>4.29894179894179E-3</v>
      </c>
      <c r="C1493" s="16"/>
      <c r="D1493" s="15">
        <v>6.4804416289105703E-3</v>
      </c>
      <c r="E1493" s="17">
        <v>0</v>
      </c>
    </row>
    <row r="1494" spans="1:5" s="11" customFormat="1" ht="10.199999999999999" x14ac:dyDescent="0.2">
      <c r="A1494" s="56" t="s">
        <v>694</v>
      </c>
      <c r="B1494" s="12"/>
      <c r="C1494" s="13"/>
      <c r="D1494" s="12"/>
      <c r="E1494" s="14"/>
    </row>
    <row r="1495" spans="1:5" s="11" customFormat="1" ht="10.199999999999999" x14ac:dyDescent="0.2">
      <c r="A1495" s="57" t="s">
        <v>6</v>
      </c>
      <c r="B1495" s="15">
        <v>3.9682539682539498E-3</v>
      </c>
      <c r="C1495" s="16"/>
      <c r="D1495" s="15">
        <v>5.9819461189943596E-3</v>
      </c>
      <c r="E1495" s="17">
        <v>0</v>
      </c>
    </row>
    <row r="1496" spans="1:5" s="11" customFormat="1" ht="10.199999999999999" x14ac:dyDescent="0.2">
      <c r="A1496" s="56" t="s">
        <v>695</v>
      </c>
      <c r="B1496" s="12"/>
      <c r="C1496" s="13"/>
      <c r="D1496" s="12"/>
      <c r="E1496" s="14"/>
    </row>
    <row r="1497" spans="1:5" s="11" customFormat="1" ht="10.199999999999999" x14ac:dyDescent="0.2">
      <c r="A1497" s="57" t="s">
        <v>6</v>
      </c>
      <c r="B1497" s="15">
        <v>1.12612612612613E-3</v>
      </c>
      <c r="C1497" s="16"/>
      <c r="D1497" s="15">
        <v>1.6975793040389501E-3</v>
      </c>
      <c r="E1497" s="17">
        <v>0</v>
      </c>
    </row>
    <row r="1498" spans="1:5" s="11" customFormat="1" ht="10.199999999999999" x14ac:dyDescent="0.2">
      <c r="A1498" s="56" t="s">
        <v>696</v>
      </c>
      <c r="B1498" s="12"/>
      <c r="C1498" s="13"/>
      <c r="D1498" s="12"/>
      <c r="E1498" s="14"/>
    </row>
    <row r="1499" spans="1:5" s="11" customFormat="1" ht="10.199999999999999" x14ac:dyDescent="0.2">
      <c r="A1499" s="57" t="s">
        <v>6</v>
      </c>
      <c r="B1499" s="15">
        <v>8.0128205128204898E-4</v>
      </c>
      <c r="C1499" s="16"/>
      <c r="D1499" s="15">
        <v>1.2078929663354001E-3</v>
      </c>
      <c r="E1499" s="17">
        <v>0</v>
      </c>
    </row>
    <row r="1500" spans="1:5" s="11" customFormat="1" ht="10.199999999999999" x14ac:dyDescent="0.2">
      <c r="A1500" s="56" t="s">
        <v>697</v>
      </c>
      <c r="B1500" s="12"/>
      <c r="C1500" s="13"/>
      <c r="D1500" s="12"/>
      <c r="E1500" s="14"/>
    </row>
    <row r="1501" spans="1:5" s="11" customFormat="1" ht="10.199999999999999" x14ac:dyDescent="0.2">
      <c r="A1501" s="57" t="s">
        <v>6</v>
      </c>
      <c r="B1501" s="15">
        <v>1.1574074074074099E-3</v>
      </c>
      <c r="C1501" s="16"/>
      <c r="D1501" s="15">
        <v>1.7447342847067E-3</v>
      </c>
      <c r="E1501" s="17">
        <v>0</v>
      </c>
    </row>
    <row r="1502" spans="1:5" s="11" customFormat="1" ht="10.199999999999999" x14ac:dyDescent="0.2">
      <c r="A1502" s="56" t="s">
        <v>698</v>
      </c>
      <c r="B1502" s="12"/>
      <c r="C1502" s="13"/>
      <c r="D1502" s="12"/>
      <c r="E1502" s="14"/>
    </row>
    <row r="1503" spans="1:5" s="11" customFormat="1" ht="10.199999999999999" x14ac:dyDescent="0.2">
      <c r="A1503" s="57" t="s">
        <v>6</v>
      </c>
      <c r="B1503" s="15">
        <v>1.9841269841269801E-3</v>
      </c>
      <c r="C1503" s="16"/>
      <c r="D1503" s="15">
        <v>2.9909730594971798E-3</v>
      </c>
      <c r="E1503" s="17">
        <v>0</v>
      </c>
    </row>
    <row r="1504" spans="1:5" ht="21.6" x14ac:dyDescent="0.3">
      <c r="A1504" s="54" t="s">
        <v>699</v>
      </c>
      <c r="B1504" s="5"/>
      <c r="C1504" s="4"/>
      <c r="D1504" s="25"/>
      <c r="E1504" s="26"/>
    </row>
    <row r="1505" spans="1:5" s="11" customFormat="1" ht="10.199999999999999" x14ac:dyDescent="0.2">
      <c r="A1505" s="55" t="s">
        <v>5</v>
      </c>
      <c r="B1505" s="8">
        <v>1000</v>
      </c>
      <c r="C1505" s="9"/>
      <c r="D1505" s="8">
        <v>663.37173376631301</v>
      </c>
      <c r="E1505" s="10">
        <v>336.62826623368801</v>
      </c>
    </row>
    <row r="1506" spans="1:5" s="11" customFormat="1" ht="15.6" x14ac:dyDescent="0.3">
      <c r="A1506" s="56" t="s">
        <v>700</v>
      </c>
      <c r="B1506" s="12"/>
      <c r="C1506" s="13"/>
      <c r="D1506" s="18"/>
      <c r="E1506" s="19"/>
    </row>
    <row r="1507" spans="1:5" s="11" customFormat="1" ht="15.6" x14ac:dyDescent="0.3">
      <c r="A1507" s="57" t="s">
        <v>6</v>
      </c>
      <c r="B1507" s="15">
        <v>0.139144101358192</v>
      </c>
      <c r="C1507" s="16"/>
      <c r="D1507" s="20">
        <v>9.7989536910832495E-2</v>
      </c>
      <c r="E1507" s="21">
        <v>0.22024476196311499</v>
      </c>
    </row>
    <row r="1508" spans="1:5" s="11" customFormat="1" ht="15.6" x14ac:dyDescent="0.3">
      <c r="A1508" s="56" t="s">
        <v>701</v>
      </c>
      <c r="B1508" s="12"/>
      <c r="C1508" s="13"/>
      <c r="D1508" s="18"/>
      <c r="E1508" s="19"/>
    </row>
    <row r="1509" spans="1:5" s="11" customFormat="1" ht="15.6" x14ac:dyDescent="0.3">
      <c r="A1509" s="57" t="s">
        <v>6</v>
      </c>
      <c r="B1509" s="15">
        <v>0.19780418672156799</v>
      </c>
      <c r="C1509" s="16"/>
      <c r="D1509" s="20">
        <v>0.13505462843086299</v>
      </c>
      <c r="E1509" s="21">
        <v>0.32146071664433801</v>
      </c>
    </row>
    <row r="1510" spans="1:5" s="11" customFormat="1" ht="15.6" x14ac:dyDescent="0.3">
      <c r="A1510" s="56" t="s">
        <v>702</v>
      </c>
      <c r="B1510" s="12"/>
      <c r="C1510" s="13"/>
      <c r="D1510" s="18"/>
      <c r="E1510" s="19"/>
    </row>
    <row r="1511" spans="1:5" s="11" customFormat="1" ht="15.6" x14ac:dyDescent="0.3">
      <c r="A1511" s="57" t="s">
        <v>6</v>
      </c>
      <c r="B1511" s="15">
        <v>0.22298268904801699</v>
      </c>
      <c r="C1511" s="16"/>
      <c r="D1511" s="20">
        <v>0.182690808745815</v>
      </c>
      <c r="E1511" s="21">
        <v>0.30238331333849899</v>
      </c>
    </row>
    <row r="1512" spans="1:5" s="11" customFormat="1" ht="21.6" x14ac:dyDescent="0.3">
      <c r="A1512" s="56" t="s">
        <v>703</v>
      </c>
      <c r="B1512" s="12"/>
      <c r="C1512" s="13"/>
      <c r="D1512" s="27"/>
      <c r="E1512" s="28"/>
    </row>
    <row r="1513" spans="1:5" s="11" customFormat="1" ht="15.6" x14ac:dyDescent="0.3">
      <c r="A1513" s="57" t="s">
        <v>6</v>
      </c>
      <c r="B1513" s="15">
        <v>0.34011557104796603</v>
      </c>
      <c r="C1513" s="16"/>
      <c r="D1513" s="29">
        <v>0.43776622837350498</v>
      </c>
      <c r="E1513" s="30">
        <v>0.14768168372700899</v>
      </c>
    </row>
    <row r="1514" spans="1:5" s="11" customFormat="1" ht="21.6" x14ac:dyDescent="0.3">
      <c r="A1514" s="56" t="s">
        <v>704</v>
      </c>
      <c r="B1514" s="12"/>
      <c r="C1514" s="13"/>
      <c r="D1514" s="27"/>
      <c r="E1514" s="28"/>
    </row>
    <row r="1515" spans="1:5" s="11" customFormat="1" ht="15.6" x14ac:dyDescent="0.3">
      <c r="A1515" s="57" t="s">
        <v>6</v>
      </c>
      <c r="B1515" s="15">
        <v>9.99534518242534E-2</v>
      </c>
      <c r="C1515" s="16"/>
      <c r="D1515" s="29">
        <v>0.14649879753898101</v>
      </c>
      <c r="E1515" s="30">
        <v>8.2295243270403707E-3</v>
      </c>
    </row>
    <row r="1516" spans="1:5" s="11" customFormat="1" ht="20.399999999999999" x14ac:dyDescent="0.2">
      <c r="A1516" s="56" t="s">
        <v>705</v>
      </c>
      <c r="B1516" s="12"/>
      <c r="C1516" s="13"/>
      <c r="D1516" s="12"/>
      <c r="E1516" s="14"/>
    </row>
    <row r="1517" spans="1:5" s="11" customFormat="1" ht="10.199999999999999" x14ac:dyDescent="0.2">
      <c r="A1517" s="57" t="s">
        <v>6</v>
      </c>
      <c r="B1517" s="15">
        <v>0</v>
      </c>
      <c r="C1517" s="16"/>
      <c r="D1517" s="15">
        <v>0</v>
      </c>
      <c r="E1517" s="17">
        <v>0</v>
      </c>
    </row>
    <row r="1518" spans="1:5" ht="21.6" x14ac:dyDescent="0.3">
      <c r="A1518" s="54" t="s">
        <v>706</v>
      </c>
      <c r="B1518" s="5"/>
      <c r="C1518" s="4"/>
      <c r="D1518" s="6"/>
      <c r="E1518" s="7"/>
    </row>
    <row r="1519" spans="1:5" s="11" customFormat="1" ht="10.199999999999999" x14ac:dyDescent="0.2">
      <c r="A1519" s="55" t="s">
        <v>5</v>
      </c>
      <c r="B1519" s="8">
        <v>1000</v>
      </c>
      <c r="C1519" s="9"/>
      <c r="D1519" s="8">
        <v>663.37173376631301</v>
      </c>
      <c r="E1519" s="10">
        <v>336.62826623368801</v>
      </c>
    </row>
    <row r="1520" spans="1:5" s="11" customFormat="1" ht="15.6" x14ac:dyDescent="0.3">
      <c r="A1520" s="56" t="s">
        <v>707</v>
      </c>
      <c r="B1520" s="12"/>
      <c r="C1520" s="13"/>
      <c r="D1520" s="18"/>
      <c r="E1520" s="19"/>
    </row>
    <row r="1521" spans="1:5" s="11" customFormat="1" ht="15.6" x14ac:dyDescent="0.3">
      <c r="A1521" s="57" t="s">
        <v>6</v>
      </c>
      <c r="B1521" s="15">
        <v>0.59142428814875403</v>
      </c>
      <c r="C1521" s="16"/>
      <c r="D1521" s="20">
        <v>0.56783897012902096</v>
      </c>
      <c r="E1521" s="21">
        <v>0.63790236166655201</v>
      </c>
    </row>
    <row r="1522" spans="1:5" s="11" customFormat="1" ht="10.199999999999999" x14ac:dyDescent="0.2">
      <c r="A1522" s="56" t="s">
        <v>708</v>
      </c>
      <c r="B1522" s="12"/>
      <c r="C1522" s="13"/>
      <c r="D1522" s="12"/>
      <c r="E1522" s="14"/>
    </row>
    <row r="1523" spans="1:5" s="11" customFormat="1" ht="10.199999999999999" x14ac:dyDescent="0.2">
      <c r="A1523" s="57" t="s">
        <v>6</v>
      </c>
      <c r="B1523" s="15">
        <v>0.19372083288992201</v>
      </c>
      <c r="C1523" s="16"/>
      <c r="D1523" s="15">
        <v>0.20062499544373699</v>
      </c>
      <c r="E1523" s="17">
        <v>0.18011524256094699</v>
      </c>
    </row>
    <row r="1524" spans="1:5" s="11" customFormat="1" ht="10.199999999999999" x14ac:dyDescent="0.2">
      <c r="A1524" s="56" t="s">
        <v>709</v>
      </c>
      <c r="B1524" s="12"/>
      <c r="C1524" s="13"/>
      <c r="D1524" s="12"/>
      <c r="E1524" s="14"/>
    </row>
    <row r="1525" spans="1:5" s="11" customFormat="1" ht="10.199999999999999" x14ac:dyDescent="0.2">
      <c r="A1525" s="57" t="s">
        <v>6</v>
      </c>
      <c r="B1525" s="15">
        <v>8.8230443094308095E-2</v>
      </c>
      <c r="C1525" s="16"/>
      <c r="D1525" s="15">
        <v>9.4947761536399305E-2</v>
      </c>
      <c r="E1525" s="17">
        <v>7.4993054472590304E-2</v>
      </c>
    </row>
    <row r="1526" spans="1:5" s="11" customFormat="1" ht="10.199999999999999" x14ac:dyDescent="0.2">
      <c r="A1526" s="56" t="s">
        <v>710</v>
      </c>
      <c r="B1526" s="12"/>
      <c r="C1526" s="13"/>
      <c r="D1526" s="12"/>
      <c r="E1526" s="14"/>
    </row>
    <row r="1527" spans="1:5" s="11" customFormat="1" ht="10.199999999999999" x14ac:dyDescent="0.2">
      <c r="A1527" s="57" t="s">
        <v>6</v>
      </c>
      <c r="B1527" s="15">
        <v>5.0222538991441197E-2</v>
      </c>
      <c r="C1527" s="16"/>
      <c r="D1527" s="15">
        <v>4.8410741938968403E-2</v>
      </c>
      <c r="E1527" s="17">
        <v>5.3792931238589102E-2</v>
      </c>
    </row>
    <row r="1528" spans="1:5" s="11" customFormat="1" ht="10.199999999999999" x14ac:dyDescent="0.2">
      <c r="A1528" s="56" t="s">
        <v>711</v>
      </c>
      <c r="B1528" s="12"/>
      <c r="C1528" s="13"/>
      <c r="D1528" s="12"/>
      <c r="E1528" s="14"/>
    </row>
    <row r="1529" spans="1:5" s="11" customFormat="1" ht="10.199999999999999" x14ac:dyDescent="0.2">
      <c r="A1529" s="57" t="s">
        <v>6</v>
      </c>
      <c r="B1529" s="15">
        <v>2.01801876809771E-2</v>
      </c>
      <c r="C1529" s="16"/>
      <c r="D1529" s="15">
        <v>2.3202992055525298E-2</v>
      </c>
      <c r="E1529" s="17">
        <v>1.4223340975215401E-2</v>
      </c>
    </row>
    <row r="1530" spans="1:5" s="11" customFormat="1" ht="10.199999999999999" x14ac:dyDescent="0.2">
      <c r="A1530" s="56" t="s">
        <v>712</v>
      </c>
      <c r="B1530" s="12"/>
      <c r="C1530" s="13"/>
      <c r="D1530" s="12"/>
      <c r="E1530" s="14"/>
    </row>
    <row r="1531" spans="1:5" s="11" customFormat="1" ht="10.199999999999999" x14ac:dyDescent="0.2">
      <c r="A1531" s="57" t="s">
        <v>6</v>
      </c>
      <c r="B1531" s="15">
        <v>2.29305249455246E-2</v>
      </c>
      <c r="C1531" s="16"/>
      <c r="D1531" s="15">
        <v>2.2932126595200601E-2</v>
      </c>
      <c r="E1531" s="17">
        <v>2.2927368677233901E-2</v>
      </c>
    </row>
    <row r="1532" spans="1:5" s="11" customFormat="1" ht="10.199999999999999" x14ac:dyDescent="0.2">
      <c r="A1532" s="56" t="s">
        <v>713</v>
      </c>
      <c r="B1532" s="12"/>
      <c r="C1532" s="13"/>
      <c r="D1532" s="12"/>
      <c r="E1532" s="14"/>
    </row>
    <row r="1533" spans="1:5" s="11" customFormat="1" ht="10.199999999999999" x14ac:dyDescent="0.2">
      <c r="A1533" s="57" t="s">
        <v>6</v>
      </c>
      <c r="B1533" s="15">
        <v>2.7958808401757199E-2</v>
      </c>
      <c r="C1533" s="16"/>
      <c r="D1533" s="15">
        <v>3.4004120079917897E-2</v>
      </c>
      <c r="E1533" s="17">
        <v>1.60457004088734E-2</v>
      </c>
    </row>
    <row r="1534" spans="1:5" s="11" customFormat="1" ht="10.199999999999999" x14ac:dyDescent="0.2">
      <c r="A1534" s="56" t="s">
        <v>714</v>
      </c>
      <c r="B1534" s="12"/>
      <c r="C1534" s="13"/>
      <c r="D1534" s="12"/>
      <c r="E1534" s="14"/>
    </row>
    <row r="1535" spans="1:5" s="11" customFormat="1" ht="10.199999999999999" x14ac:dyDescent="0.2">
      <c r="A1535" s="57" t="s">
        <v>6</v>
      </c>
      <c r="B1535" s="15">
        <v>5.3323758473150197E-3</v>
      </c>
      <c r="C1535" s="16"/>
      <c r="D1535" s="15">
        <v>8.0382922212261006E-3</v>
      </c>
      <c r="E1535" s="17">
        <v>0</v>
      </c>
    </row>
    <row r="1536" spans="1:5" ht="31.8" x14ac:dyDescent="0.3">
      <c r="A1536" s="54" t="s">
        <v>715</v>
      </c>
      <c r="B1536" s="5"/>
      <c r="C1536" s="4"/>
      <c r="D1536" s="25"/>
      <c r="E1536" s="26"/>
    </row>
    <row r="1537" spans="1:5" s="11" customFormat="1" ht="10.199999999999999" x14ac:dyDescent="0.2">
      <c r="A1537" s="55" t="s">
        <v>5</v>
      </c>
      <c r="B1537" s="8">
        <v>1000</v>
      </c>
      <c r="C1537" s="9"/>
      <c r="D1537" s="8">
        <v>663.37173376631301</v>
      </c>
      <c r="E1537" s="10">
        <v>336.62826623368801</v>
      </c>
    </row>
    <row r="1538" spans="1:5" s="11" customFormat="1" ht="15.6" x14ac:dyDescent="0.3">
      <c r="A1538" s="56" t="s">
        <v>707</v>
      </c>
      <c r="B1538" s="12"/>
      <c r="C1538" s="13"/>
      <c r="D1538" s="27"/>
      <c r="E1538" s="28"/>
    </row>
    <row r="1539" spans="1:5" s="11" customFormat="1" ht="15.6" x14ac:dyDescent="0.3">
      <c r="A1539" s="57" t="s">
        <v>6</v>
      </c>
      <c r="B1539" s="15">
        <v>0.39940436030201698</v>
      </c>
      <c r="C1539" s="16"/>
      <c r="D1539" s="29">
        <v>0.47805463602516401</v>
      </c>
      <c r="E1539" s="30">
        <v>0.244413306367637</v>
      </c>
    </row>
    <row r="1540" spans="1:5" s="11" customFormat="1" ht="10.199999999999999" x14ac:dyDescent="0.2">
      <c r="A1540" s="56" t="s">
        <v>708</v>
      </c>
      <c r="B1540" s="12"/>
      <c r="C1540" s="13"/>
      <c r="D1540" s="12"/>
      <c r="E1540" s="14"/>
    </row>
    <row r="1541" spans="1:5" s="11" customFormat="1" ht="10.199999999999999" x14ac:dyDescent="0.2">
      <c r="A1541" s="57" t="s">
        <v>6</v>
      </c>
      <c r="B1541" s="15">
        <v>0.22967148420620501</v>
      </c>
      <c r="C1541" s="16"/>
      <c r="D1541" s="15">
        <v>0.211487590920416</v>
      </c>
      <c r="E1541" s="17">
        <v>0.26550531643478498</v>
      </c>
    </row>
    <row r="1542" spans="1:5" s="11" customFormat="1" ht="10.199999999999999" x14ac:dyDescent="0.2">
      <c r="A1542" s="56" t="s">
        <v>709</v>
      </c>
      <c r="B1542" s="12"/>
      <c r="C1542" s="13"/>
      <c r="D1542" s="12"/>
      <c r="E1542" s="14"/>
    </row>
    <row r="1543" spans="1:5" s="11" customFormat="1" ht="10.199999999999999" x14ac:dyDescent="0.2">
      <c r="A1543" s="57" t="s">
        <v>6</v>
      </c>
      <c r="B1543" s="15">
        <v>8.8351644391040193E-2</v>
      </c>
      <c r="C1543" s="16"/>
      <c r="D1543" s="15">
        <v>9.2069922724707098E-2</v>
      </c>
      <c r="E1543" s="17">
        <v>8.1024271760014796E-2</v>
      </c>
    </row>
    <row r="1544" spans="1:5" s="11" customFormat="1" ht="10.199999999999999" x14ac:dyDescent="0.2">
      <c r="A1544" s="56" t="s">
        <v>710</v>
      </c>
      <c r="B1544" s="12"/>
      <c r="C1544" s="13"/>
      <c r="D1544" s="12"/>
      <c r="E1544" s="14"/>
    </row>
    <row r="1545" spans="1:5" s="11" customFormat="1" ht="10.199999999999999" x14ac:dyDescent="0.2">
      <c r="A1545" s="57" t="s">
        <v>6</v>
      </c>
      <c r="B1545" s="15">
        <v>6.7836679674708203E-2</v>
      </c>
      <c r="C1545" s="16"/>
      <c r="D1545" s="15">
        <v>6.23581464897488E-2</v>
      </c>
      <c r="E1545" s="17">
        <v>7.8632873642804399E-2</v>
      </c>
    </row>
    <row r="1546" spans="1:5" s="11" customFormat="1" ht="15.6" x14ac:dyDescent="0.3">
      <c r="A1546" s="56" t="s">
        <v>711</v>
      </c>
      <c r="B1546" s="12"/>
      <c r="C1546" s="13"/>
      <c r="D1546" s="18"/>
      <c r="E1546" s="19"/>
    </row>
    <row r="1547" spans="1:5" s="11" customFormat="1" ht="15.6" x14ac:dyDescent="0.3">
      <c r="A1547" s="57" t="s">
        <v>6</v>
      </c>
      <c r="B1547" s="15">
        <v>2.9336251782800402E-2</v>
      </c>
      <c r="C1547" s="16"/>
      <c r="D1547" s="20">
        <v>1.9784221632189E-2</v>
      </c>
      <c r="E1547" s="21">
        <v>4.8159824957134799E-2</v>
      </c>
    </row>
    <row r="1548" spans="1:5" s="11" customFormat="1" ht="15.6" x14ac:dyDescent="0.3">
      <c r="A1548" s="56" t="s">
        <v>712</v>
      </c>
      <c r="B1548" s="12"/>
      <c r="C1548" s="13"/>
      <c r="D1548" s="18"/>
      <c r="E1548" s="19"/>
    </row>
    <row r="1549" spans="1:5" s="11" customFormat="1" ht="15.6" x14ac:dyDescent="0.3">
      <c r="A1549" s="57" t="s">
        <v>6</v>
      </c>
      <c r="B1549" s="15">
        <v>5.2714883296422002E-2</v>
      </c>
      <c r="C1549" s="16"/>
      <c r="D1549" s="20">
        <v>3.5247658252380902E-2</v>
      </c>
      <c r="E1549" s="21">
        <v>8.7136423386308698E-2</v>
      </c>
    </row>
    <row r="1550" spans="1:5" s="11" customFormat="1" ht="15.6" x14ac:dyDescent="0.3">
      <c r="A1550" s="56" t="s">
        <v>713</v>
      </c>
      <c r="B1550" s="12"/>
      <c r="C1550" s="13"/>
      <c r="D1550" s="18"/>
      <c r="E1550" s="19"/>
    </row>
    <row r="1551" spans="1:5" s="11" customFormat="1" ht="15.6" x14ac:dyDescent="0.3">
      <c r="A1551" s="57" t="s">
        <v>6</v>
      </c>
      <c r="B1551" s="15">
        <v>9.5218712201340996E-2</v>
      </c>
      <c r="C1551" s="16"/>
      <c r="D1551" s="20">
        <v>7.1097872152668107E-2</v>
      </c>
      <c r="E1551" s="21">
        <v>0.14275210463452501</v>
      </c>
    </row>
    <row r="1552" spans="1:5" s="11" customFormat="1" ht="10.199999999999999" x14ac:dyDescent="0.2">
      <c r="A1552" s="56" t="s">
        <v>714</v>
      </c>
      <c r="B1552" s="12"/>
      <c r="C1552" s="13"/>
      <c r="D1552" s="12"/>
      <c r="E1552" s="14"/>
    </row>
    <row r="1553" spans="1:5" s="11" customFormat="1" ht="10.199999999999999" x14ac:dyDescent="0.2">
      <c r="A1553" s="57" t="s">
        <v>6</v>
      </c>
      <c r="B1553" s="15">
        <v>3.7465984145463899E-2</v>
      </c>
      <c r="C1553" s="16"/>
      <c r="D1553" s="15">
        <v>2.9899951802723201E-2</v>
      </c>
      <c r="E1553" s="17">
        <v>5.2375878816791399E-2</v>
      </c>
    </row>
    <row r="1554" spans="1:5" ht="31.8" x14ac:dyDescent="0.3">
      <c r="A1554" s="54" t="s">
        <v>716</v>
      </c>
      <c r="B1554" s="5"/>
      <c r="C1554" s="4"/>
      <c r="D1554" s="6"/>
      <c r="E1554" s="7"/>
    </row>
    <row r="1555" spans="1:5" s="11" customFormat="1" ht="10.199999999999999" x14ac:dyDescent="0.2">
      <c r="A1555" s="55" t="s">
        <v>5</v>
      </c>
      <c r="B1555" s="8">
        <v>1000</v>
      </c>
      <c r="C1555" s="9"/>
      <c r="D1555" s="8">
        <v>663.37173376631301</v>
      </c>
      <c r="E1555" s="10">
        <v>336.62826623368801</v>
      </c>
    </row>
    <row r="1556" spans="1:5" s="11" customFormat="1" ht="10.199999999999999" x14ac:dyDescent="0.2">
      <c r="A1556" s="56" t="s">
        <v>707</v>
      </c>
      <c r="B1556" s="12"/>
      <c r="C1556" s="13"/>
      <c r="D1556" s="12"/>
      <c r="E1556" s="14"/>
    </row>
    <row r="1557" spans="1:5" s="11" customFormat="1" ht="10.199999999999999" x14ac:dyDescent="0.2">
      <c r="A1557" s="57" t="s">
        <v>6</v>
      </c>
      <c r="B1557" s="15">
        <v>5.1091654393678299E-2</v>
      </c>
      <c r="C1557" s="16"/>
      <c r="D1557" s="15">
        <v>5.63933258255961E-2</v>
      </c>
      <c r="E1557" s="17">
        <v>4.0643990538828098E-2</v>
      </c>
    </row>
    <row r="1558" spans="1:5" s="11" customFormat="1" ht="15.6" x14ac:dyDescent="0.3">
      <c r="A1558" s="56" t="s">
        <v>708</v>
      </c>
      <c r="B1558" s="12"/>
      <c r="C1558" s="13"/>
      <c r="D1558" s="27"/>
      <c r="E1558" s="28"/>
    </row>
    <row r="1559" spans="1:5" s="11" customFormat="1" ht="15.6" x14ac:dyDescent="0.3">
      <c r="A1559" s="57" t="s">
        <v>6</v>
      </c>
      <c r="B1559" s="15">
        <v>5.0571717770411202E-2</v>
      </c>
      <c r="C1559" s="16"/>
      <c r="D1559" s="29">
        <v>6.1347004092594998E-2</v>
      </c>
      <c r="E1559" s="30">
        <v>2.9337552115369901E-2</v>
      </c>
    </row>
    <row r="1560" spans="1:5" s="11" customFormat="1" ht="10.199999999999999" x14ac:dyDescent="0.2">
      <c r="A1560" s="56" t="s">
        <v>709</v>
      </c>
      <c r="B1560" s="12"/>
      <c r="C1560" s="13"/>
      <c r="D1560" s="12"/>
      <c r="E1560" s="14"/>
    </row>
    <row r="1561" spans="1:5" s="11" customFormat="1" ht="10.199999999999999" x14ac:dyDescent="0.2">
      <c r="A1561" s="57" t="s">
        <v>6</v>
      </c>
      <c r="B1561" s="15">
        <v>5.6682387326575802E-2</v>
      </c>
      <c r="C1561" s="16"/>
      <c r="D1561" s="15">
        <v>6.0345640313059397E-2</v>
      </c>
      <c r="E1561" s="17">
        <v>4.9463449618055301E-2</v>
      </c>
    </row>
    <row r="1562" spans="1:5" s="11" customFormat="1" ht="10.199999999999999" x14ac:dyDescent="0.2">
      <c r="A1562" s="56" t="s">
        <v>710</v>
      </c>
      <c r="B1562" s="12"/>
      <c r="C1562" s="13"/>
      <c r="D1562" s="12"/>
      <c r="E1562" s="14"/>
    </row>
    <row r="1563" spans="1:5" s="11" customFormat="1" ht="10.199999999999999" x14ac:dyDescent="0.2">
      <c r="A1563" s="57" t="s">
        <v>6</v>
      </c>
      <c r="B1563" s="15">
        <v>5.2289746486056297E-2</v>
      </c>
      <c r="C1563" s="16"/>
      <c r="D1563" s="15">
        <v>5.3623406320254703E-2</v>
      </c>
      <c r="E1563" s="17">
        <v>4.9661588588429097E-2</v>
      </c>
    </row>
    <row r="1564" spans="1:5" s="11" customFormat="1" ht="10.199999999999999" x14ac:dyDescent="0.2">
      <c r="A1564" s="56" t="s">
        <v>711</v>
      </c>
      <c r="B1564" s="12"/>
      <c r="C1564" s="13"/>
      <c r="D1564" s="12"/>
      <c r="E1564" s="14"/>
    </row>
    <row r="1565" spans="1:5" s="11" customFormat="1" ht="10.199999999999999" x14ac:dyDescent="0.2">
      <c r="A1565" s="57" t="s">
        <v>6</v>
      </c>
      <c r="B1565" s="15">
        <v>4.0991507908959099E-2</v>
      </c>
      <c r="C1565" s="16"/>
      <c r="D1565" s="15">
        <v>4.8116770758269201E-2</v>
      </c>
      <c r="E1565" s="17">
        <v>2.6950209408475399E-2</v>
      </c>
    </row>
    <row r="1566" spans="1:5" s="11" customFormat="1" ht="10.199999999999999" x14ac:dyDescent="0.2">
      <c r="A1566" s="56" t="s">
        <v>712</v>
      </c>
      <c r="B1566" s="12"/>
      <c r="C1566" s="13"/>
      <c r="D1566" s="12"/>
      <c r="E1566" s="14"/>
    </row>
    <row r="1567" spans="1:5" s="11" customFormat="1" ht="10.199999999999999" x14ac:dyDescent="0.2">
      <c r="A1567" s="57" t="s">
        <v>6</v>
      </c>
      <c r="B1567" s="15">
        <v>3.6286863891354798E-2</v>
      </c>
      <c r="C1567" s="16"/>
      <c r="D1567" s="15">
        <v>3.5964121953913998E-2</v>
      </c>
      <c r="E1567" s="17">
        <v>3.6922870727603703E-2</v>
      </c>
    </row>
    <row r="1568" spans="1:5" s="11" customFormat="1" ht="10.199999999999999" x14ac:dyDescent="0.2">
      <c r="A1568" s="56" t="s">
        <v>713</v>
      </c>
      <c r="B1568" s="12"/>
      <c r="C1568" s="13"/>
      <c r="D1568" s="12"/>
      <c r="E1568" s="14"/>
    </row>
    <row r="1569" spans="1:5" s="11" customFormat="1" ht="10.199999999999999" x14ac:dyDescent="0.2">
      <c r="A1569" s="57" t="s">
        <v>6</v>
      </c>
      <c r="B1569" s="15">
        <v>0.48338957235777102</v>
      </c>
      <c r="C1569" s="16"/>
      <c r="D1569" s="15">
        <v>0.462093692291771</v>
      </c>
      <c r="E1569" s="17">
        <v>0.52535599733901395</v>
      </c>
    </row>
    <row r="1570" spans="1:5" s="11" customFormat="1" ht="10.199999999999999" x14ac:dyDescent="0.2">
      <c r="A1570" s="56" t="s">
        <v>714</v>
      </c>
      <c r="B1570" s="12"/>
      <c r="C1570" s="13"/>
      <c r="D1570" s="12"/>
      <c r="E1570" s="14"/>
    </row>
    <row r="1571" spans="1:5" s="11" customFormat="1" ht="10.199999999999999" x14ac:dyDescent="0.2">
      <c r="A1571" s="57" t="s">
        <v>6</v>
      </c>
      <c r="B1571" s="15">
        <v>0.228696549865191</v>
      </c>
      <c r="C1571" s="16"/>
      <c r="D1571" s="15">
        <v>0.22211603844453701</v>
      </c>
      <c r="E1571" s="17">
        <v>0.24166434166422501</v>
      </c>
    </row>
    <row r="1572" spans="1:5" ht="31.8" x14ac:dyDescent="0.3">
      <c r="A1572" s="54" t="s">
        <v>717</v>
      </c>
      <c r="B1572" s="5"/>
      <c r="C1572" s="4"/>
      <c r="D1572" s="6"/>
      <c r="E1572" s="7"/>
    </row>
    <row r="1573" spans="1:5" s="11" customFormat="1" ht="10.199999999999999" x14ac:dyDescent="0.2">
      <c r="A1573" s="55" t="s">
        <v>5</v>
      </c>
      <c r="B1573" s="8">
        <v>1000</v>
      </c>
      <c r="C1573" s="9"/>
      <c r="D1573" s="8">
        <v>663.37173376631301</v>
      </c>
      <c r="E1573" s="10">
        <v>336.62826623368801</v>
      </c>
    </row>
    <row r="1574" spans="1:5" s="11" customFormat="1" ht="15.6" x14ac:dyDescent="0.3">
      <c r="A1574" s="56" t="s">
        <v>707</v>
      </c>
      <c r="B1574" s="12"/>
      <c r="C1574" s="13"/>
      <c r="D1574" s="27"/>
      <c r="E1574" s="28"/>
    </row>
    <row r="1575" spans="1:5" s="11" customFormat="1" ht="15.6" x14ac:dyDescent="0.3">
      <c r="A1575" s="57" t="s">
        <v>6</v>
      </c>
      <c r="B1575" s="15">
        <v>9.7421787146787606E-2</v>
      </c>
      <c r="C1575" s="16"/>
      <c r="D1575" s="29">
        <v>0.111039146008918</v>
      </c>
      <c r="E1575" s="30">
        <v>7.0586931420743598E-2</v>
      </c>
    </row>
    <row r="1576" spans="1:5" s="11" customFormat="1" ht="10.199999999999999" x14ac:dyDescent="0.2">
      <c r="A1576" s="56" t="s">
        <v>708</v>
      </c>
      <c r="B1576" s="12"/>
      <c r="C1576" s="13"/>
      <c r="D1576" s="12"/>
      <c r="E1576" s="14"/>
    </row>
    <row r="1577" spans="1:5" s="11" customFormat="1" ht="10.199999999999999" x14ac:dyDescent="0.2">
      <c r="A1577" s="57" t="s">
        <v>6</v>
      </c>
      <c r="B1577" s="15">
        <v>0.164816260801561</v>
      </c>
      <c r="C1577" s="16"/>
      <c r="D1577" s="15">
        <v>0.16837894332643999</v>
      </c>
      <c r="E1577" s="17">
        <v>0.15779551085138399</v>
      </c>
    </row>
    <row r="1578" spans="1:5" s="11" customFormat="1" ht="10.199999999999999" x14ac:dyDescent="0.2">
      <c r="A1578" s="56" t="s">
        <v>709</v>
      </c>
      <c r="B1578" s="12"/>
      <c r="C1578" s="13"/>
      <c r="D1578" s="12"/>
      <c r="E1578" s="14"/>
    </row>
    <row r="1579" spans="1:5" s="11" customFormat="1" ht="10.199999999999999" x14ac:dyDescent="0.2">
      <c r="A1579" s="57" t="s">
        <v>6</v>
      </c>
      <c r="B1579" s="15">
        <v>0.115797273769188</v>
      </c>
      <c r="C1579" s="16"/>
      <c r="D1579" s="15">
        <v>0.12400317935453101</v>
      </c>
      <c r="E1579" s="17">
        <v>9.9626421938545998E-2</v>
      </c>
    </row>
    <row r="1580" spans="1:5" s="11" customFormat="1" ht="10.199999999999999" x14ac:dyDescent="0.2">
      <c r="A1580" s="56" t="s">
        <v>710</v>
      </c>
      <c r="B1580" s="12"/>
      <c r="C1580" s="13"/>
      <c r="D1580" s="12"/>
      <c r="E1580" s="14"/>
    </row>
    <row r="1581" spans="1:5" s="11" customFormat="1" ht="10.199999999999999" x14ac:dyDescent="0.2">
      <c r="A1581" s="57" t="s">
        <v>6</v>
      </c>
      <c r="B1581" s="15">
        <v>0.12690271561406799</v>
      </c>
      <c r="C1581" s="16"/>
      <c r="D1581" s="15">
        <v>0.134358412337617</v>
      </c>
      <c r="E1581" s="17">
        <v>0.11221025227082999</v>
      </c>
    </row>
    <row r="1582" spans="1:5" s="11" customFormat="1" ht="10.199999999999999" x14ac:dyDescent="0.2">
      <c r="A1582" s="56" t="s">
        <v>711</v>
      </c>
      <c r="B1582" s="12"/>
      <c r="C1582" s="13"/>
      <c r="D1582" s="12"/>
      <c r="E1582" s="14"/>
    </row>
    <row r="1583" spans="1:5" s="11" customFormat="1" ht="10.199999999999999" x14ac:dyDescent="0.2">
      <c r="A1583" s="57" t="s">
        <v>6</v>
      </c>
      <c r="B1583" s="15">
        <v>6.4178890196102401E-2</v>
      </c>
      <c r="C1583" s="16"/>
      <c r="D1583" s="15">
        <v>6.3130111337640099E-2</v>
      </c>
      <c r="E1583" s="17">
        <v>6.6245651426404401E-2</v>
      </c>
    </row>
    <row r="1584" spans="1:5" s="11" customFormat="1" ht="10.199999999999999" x14ac:dyDescent="0.2">
      <c r="A1584" s="56" t="s">
        <v>712</v>
      </c>
      <c r="B1584" s="12"/>
      <c r="C1584" s="13"/>
      <c r="D1584" s="12"/>
      <c r="E1584" s="14"/>
    </row>
    <row r="1585" spans="1:5" s="11" customFormat="1" ht="10.199999999999999" x14ac:dyDescent="0.2">
      <c r="A1585" s="57" t="s">
        <v>6</v>
      </c>
      <c r="B1585" s="15">
        <v>0.10216845210089601</v>
      </c>
      <c r="C1585" s="16"/>
      <c r="D1585" s="15">
        <v>0.102740664741316</v>
      </c>
      <c r="E1585" s="17">
        <v>0.101040829350717</v>
      </c>
    </row>
    <row r="1586" spans="1:5" s="11" customFormat="1" ht="15.6" x14ac:dyDescent="0.3">
      <c r="A1586" s="56" t="s">
        <v>713</v>
      </c>
      <c r="B1586" s="12"/>
      <c r="C1586" s="13"/>
      <c r="D1586" s="18"/>
      <c r="E1586" s="19"/>
    </row>
    <row r="1587" spans="1:5" s="11" customFormat="1" ht="15.6" x14ac:dyDescent="0.3">
      <c r="A1587" s="57" t="s">
        <v>6</v>
      </c>
      <c r="B1587" s="15">
        <v>0.27412239948168299</v>
      </c>
      <c r="C1587" s="16"/>
      <c r="D1587" s="20">
        <v>0.240917531667527</v>
      </c>
      <c r="E1587" s="21">
        <v>0.33955710280533602</v>
      </c>
    </row>
    <row r="1588" spans="1:5" s="11" customFormat="1" ht="10.199999999999999" x14ac:dyDescent="0.2">
      <c r="A1588" s="56" t="s">
        <v>714</v>
      </c>
      <c r="B1588" s="12"/>
      <c r="C1588" s="13"/>
      <c r="D1588" s="12"/>
      <c r="E1588" s="14"/>
    </row>
    <row r="1589" spans="1:5" s="11" customFormat="1" ht="10.199999999999999" x14ac:dyDescent="0.2">
      <c r="A1589" s="57" t="s">
        <v>6</v>
      </c>
      <c r="B1589" s="15">
        <v>5.4592220889712502E-2</v>
      </c>
      <c r="C1589" s="16"/>
      <c r="D1589" s="15">
        <v>5.5432011226007799E-2</v>
      </c>
      <c r="E1589" s="17">
        <v>5.2937299936040502E-2</v>
      </c>
    </row>
    <row r="1590" spans="1:5" ht="31.8" x14ac:dyDescent="0.3">
      <c r="A1590" s="54" t="s">
        <v>718</v>
      </c>
      <c r="B1590" s="5"/>
      <c r="C1590" s="4"/>
      <c r="D1590" s="25"/>
      <c r="E1590" s="26"/>
    </row>
    <row r="1591" spans="1:5" s="11" customFormat="1" ht="10.199999999999999" x14ac:dyDescent="0.2">
      <c r="A1591" s="55" t="s">
        <v>5</v>
      </c>
      <c r="B1591" s="8">
        <v>1000</v>
      </c>
      <c r="C1591" s="9"/>
      <c r="D1591" s="8">
        <v>663.37173376631301</v>
      </c>
      <c r="E1591" s="10">
        <v>336.62826623368801</v>
      </c>
    </row>
    <row r="1592" spans="1:5" s="11" customFormat="1" ht="15.6" x14ac:dyDescent="0.3">
      <c r="A1592" s="56" t="s">
        <v>707</v>
      </c>
      <c r="B1592" s="12"/>
      <c r="C1592" s="13"/>
      <c r="D1592" s="27"/>
      <c r="E1592" s="28"/>
    </row>
    <row r="1593" spans="1:5" s="11" customFormat="1" ht="15.6" x14ac:dyDescent="0.3">
      <c r="A1593" s="57" t="s">
        <v>6</v>
      </c>
      <c r="B1593" s="15">
        <v>4.4713856854357699E-2</v>
      </c>
      <c r="C1593" s="16"/>
      <c r="D1593" s="29">
        <v>5.8700614834649799E-2</v>
      </c>
      <c r="E1593" s="30">
        <v>1.71510499784935E-2</v>
      </c>
    </row>
    <row r="1594" spans="1:5" s="11" customFormat="1" ht="10.199999999999999" x14ac:dyDescent="0.2">
      <c r="A1594" s="56" t="s">
        <v>708</v>
      </c>
      <c r="B1594" s="12"/>
      <c r="C1594" s="13"/>
      <c r="D1594" s="12"/>
      <c r="E1594" s="14"/>
    </row>
    <row r="1595" spans="1:5" s="11" customFormat="1" ht="10.199999999999999" x14ac:dyDescent="0.2">
      <c r="A1595" s="57" t="s">
        <v>6</v>
      </c>
      <c r="B1595" s="15">
        <v>6.6077061117399999E-2</v>
      </c>
      <c r="C1595" s="16"/>
      <c r="D1595" s="15">
        <v>7.4989961384319695E-2</v>
      </c>
      <c r="E1595" s="17">
        <v>4.8512980212654599E-2</v>
      </c>
    </row>
    <row r="1596" spans="1:5" s="11" customFormat="1" ht="10.199999999999999" x14ac:dyDescent="0.2">
      <c r="A1596" s="56" t="s">
        <v>709</v>
      </c>
      <c r="B1596" s="12"/>
      <c r="C1596" s="13"/>
      <c r="D1596" s="12"/>
      <c r="E1596" s="14"/>
    </row>
    <row r="1597" spans="1:5" s="11" customFormat="1" ht="10.199999999999999" x14ac:dyDescent="0.2">
      <c r="A1597" s="57" t="s">
        <v>6</v>
      </c>
      <c r="B1597" s="15">
        <v>5.5727132373106003E-2</v>
      </c>
      <c r="C1597" s="16"/>
      <c r="D1597" s="15">
        <v>6.0797947585025602E-2</v>
      </c>
      <c r="E1597" s="17">
        <v>4.5734402064462103E-2</v>
      </c>
    </row>
    <row r="1598" spans="1:5" s="11" customFormat="1" ht="10.199999999999999" x14ac:dyDescent="0.2">
      <c r="A1598" s="56" t="s">
        <v>710</v>
      </c>
      <c r="B1598" s="12"/>
      <c r="C1598" s="13"/>
      <c r="D1598" s="12"/>
      <c r="E1598" s="14"/>
    </row>
    <row r="1599" spans="1:5" s="11" customFormat="1" ht="10.199999999999999" x14ac:dyDescent="0.2">
      <c r="A1599" s="57" t="s">
        <v>6</v>
      </c>
      <c r="B1599" s="15">
        <v>7.1004936089781298E-2</v>
      </c>
      <c r="C1599" s="16"/>
      <c r="D1599" s="15">
        <v>7.7816891439817099E-2</v>
      </c>
      <c r="E1599" s="17">
        <v>5.7581052583353297E-2</v>
      </c>
    </row>
    <row r="1600" spans="1:5" s="11" customFormat="1" ht="10.199999999999999" x14ac:dyDescent="0.2">
      <c r="A1600" s="56" t="s">
        <v>711</v>
      </c>
      <c r="B1600" s="12"/>
      <c r="C1600" s="13"/>
      <c r="D1600" s="12"/>
      <c r="E1600" s="14"/>
    </row>
    <row r="1601" spans="1:5" s="11" customFormat="1" ht="10.199999999999999" x14ac:dyDescent="0.2">
      <c r="A1601" s="57" t="s">
        <v>6</v>
      </c>
      <c r="B1601" s="15">
        <v>3.86613892620234E-2</v>
      </c>
      <c r="C1601" s="16"/>
      <c r="D1601" s="15">
        <v>4.1702885780917798E-2</v>
      </c>
      <c r="E1601" s="17">
        <v>3.2667707146266198E-2</v>
      </c>
    </row>
    <row r="1602" spans="1:5" s="11" customFormat="1" ht="10.199999999999999" x14ac:dyDescent="0.2">
      <c r="A1602" s="56" t="s">
        <v>712</v>
      </c>
      <c r="B1602" s="12"/>
      <c r="C1602" s="13"/>
      <c r="D1602" s="12"/>
      <c r="E1602" s="14"/>
    </row>
    <row r="1603" spans="1:5" s="11" customFormat="1" ht="10.199999999999999" x14ac:dyDescent="0.2">
      <c r="A1603" s="57" t="s">
        <v>6</v>
      </c>
      <c r="B1603" s="15">
        <v>4.8659788390375699E-2</v>
      </c>
      <c r="C1603" s="16"/>
      <c r="D1603" s="15">
        <v>5.6739626133092198E-2</v>
      </c>
      <c r="E1603" s="17">
        <v>3.2737370371517298E-2</v>
      </c>
    </row>
    <row r="1604" spans="1:5" s="11" customFormat="1" ht="15.6" x14ac:dyDescent="0.3">
      <c r="A1604" s="56" t="s">
        <v>713</v>
      </c>
      <c r="B1604" s="12"/>
      <c r="C1604" s="13"/>
      <c r="D1604" s="18"/>
      <c r="E1604" s="19"/>
    </row>
    <row r="1605" spans="1:5" s="11" customFormat="1" ht="15.6" x14ac:dyDescent="0.3">
      <c r="A1605" s="57" t="s">
        <v>6</v>
      </c>
      <c r="B1605" s="15">
        <v>0.50875799784090303</v>
      </c>
      <c r="C1605" s="16"/>
      <c r="D1605" s="20">
        <v>0.47394154588482201</v>
      </c>
      <c r="E1605" s="21">
        <v>0.577368546670047</v>
      </c>
    </row>
    <row r="1606" spans="1:5" s="11" customFormat="1" ht="10.199999999999999" x14ac:dyDescent="0.2">
      <c r="A1606" s="56" t="s">
        <v>714</v>
      </c>
      <c r="B1606" s="12"/>
      <c r="C1606" s="13"/>
      <c r="D1606" s="12"/>
      <c r="E1606" s="14"/>
    </row>
    <row r="1607" spans="1:5" s="11" customFormat="1" ht="10.199999999999999" x14ac:dyDescent="0.2">
      <c r="A1607" s="57" t="s">
        <v>6</v>
      </c>
      <c r="B1607" s="15">
        <v>0.166397838072051</v>
      </c>
      <c r="C1607" s="16"/>
      <c r="D1607" s="15">
        <v>0.15531052695735201</v>
      </c>
      <c r="E1607" s="17">
        <v>0.18824689097320699</v>
      </c>
    </row>
    <row r="1608" spans="1:5" ht="31.8" x14ac:dyDescent="0.3">
      <c r="A1608" s="54" t="s">
        <v>719</v>
      </c>
      <c r="B1608" s="5"/>
      <c r="C1608" s="4"/>
      <c r="D1608" s="25"/>
      <c r="E1608" s="26"/>
    </row>
    <row r="1609" spans="1:5" s="11" customFormat="1" ht="10.199999999999999" x14ac:dyDescent="0.2">
      <c r="A1609" s="55" t="s">
        <v>5</v>
      </c>
      <c r="B1609" s="8">
        <v>1000</v>
      </c>
      <c r="C1609" s="9"/>
      <c r="D1609" s="8">
        <v>663.37173376631301</v>
      </c>
      <c r="E1609" s="10">
        <v>336.62826623368801</v>
      </c>
    </row>
    <row r="1610" spans="1:5" s="11" customFormat="1" ht="10.199999999999999" x14ac:dyDescent="0.2">
      <c r="A1610" s="56" t="s">
        <v>707</v>
      </c>
      <c r="B1610" s="12"/>
      <c r="C1610" s="13"/>
      <c r="D1610" s="12"/>
      <c r="E1610" s="14"/>
    </row>
    <row r="1611" spans="1:5" s="11" customFormat="1" ht="10.199999999999999" x14ac:dyDescent="0.2">
      <c r="A1611" s="57" t="s">
        <v>6</v>
      </c>
      <c r="B1611" s="15">
        <v>0.21694682932786</v>
      </c>
      <c r="C1611" s="16"/>
      <c r="D1611" s="15">
        <v>0.19989954701336801</v>
      </c>
      <c r="E1611" s="17">
        <v>0.250540815214706</v>
      </c>
    </row>
    <row r="1612" spans="1:5" s="11" customFormat="1" ht="10.199999999999999" x14ac:dyDescent="0.2">
      <c r="A1612" s="56" t="s">
        <v>708</v>
      </c>
      <c r="B1612" s="12"/>
      <c r="C1612" s="13"/>
      <c r="D1612" s="12"/>
      <c r="E1612" s="14"/>
    </row>
    <row r="1613" spans="1:5" s="11" customFormat="1" ht="10.199999999999999" x14ac:dyDescent="0.2">
      <c r="A1613" s="57" t="s">
        <v>6</v>
      </c>
      <c r="B1613" s="15">
        <v>0.21517756648233</v>
      </c>
      <c r="C1613" s="16"/>
      <c r="D1613" s="15">
        <v>0.200988325109619</v>
      </c>
      <c r="E1613" s="17">
        <v>0.24313939439285101</v>
      </c>
    </row>
    <row r="1614" spans="1:5" s="11" customFormat="1" ht="10.199999999999999" x14ac:dyDescent="0.2">
      <c r="A1614" s="56" t="s">
        <v>709</v>
      </c>
      <c r="B1614" s="12"/>
      <c r="C1614" s="13"/>
      <c r="D1614" s="12"/>
      <c r="E1614" s="14"/>
    </row>
    <row r="1615" spans="1:5" s="11" customFormat="1" ht="10.199999999999999" x14ac:dyDescent="0.2">
      <c r="A1615" s="57" t="s">
        <v>6</v>
      </c>
      <c r="B1615" s="15">
        <v>0.123441520352616</v>
      </c>
      <c r="C1615" s="16"/>
      <c r="D1615" s="15">
        <v>0.124416112067189</v>
      </c>
      <c r="E1615" s="17">
        <v>0.121520954968596</v>
      </c>
    </row>
    <row r="1616" spans="1:5" s="11" customFormat="1" ht="10.199999999999999" x14ac:dyDescent="0.2">
      <c r="A1616" s="56" t="s">
        <v>710</v>
      </c>
      <c r="B1616" s="12"/>
      <c r="C1616" s="13"/>
      <c r="D1616" s="12"/>
      <c r="E1616" s="14"/>
    </row>
    <row r="1617" spans="1:5" s="11" customFormat="1" ht="10.199999999999999" x14ac:dyDescent="0.2">
      <c r="A1617" s="57" t="s">
        <v>6</v>
      </c>
      <c r="B1617" s="15">
        <v>0.18486270945035899</v>
      </c>
      <c r="C1617" s="16"/>
      <c r="D1617" s="15">
        <v>0.18910710651077001</v>
      </c>
      <c r="E1617" s="17">
        <v>0.176498548388489</v>
      </c>
    </row>
    <row r="1618" spans="1:5" s="11" customFormat="1" ht="10.199999999999999" x14ac:dyDescent="0.2">
      <c r="A1618" s="56" t="s">
        <v>711</v>
      </c>
      <c r="B1618" s="12"/>
      <c r="C1618" s="13"/>
      <c r="D1618" s="12"/>
      <c r="E1618" s="14"/>
    </row>
    <row r="1619" spans="1:5" s="11" customFormat="1" ht="10.199999999999999" x14ac:dyDescent="0.2">
      <c r="A1619" s="57" t="s">
        <v>6</v>
      </c>
      <c r="B1619" s="15">
        <v>3.8711412982058803E-2</v>
      </c>
      <c r="C1619" s="16"/>
      <c r="D1619" s="15">
        <v>4.1199387765008699E-2</v>
      </c>
      <c r="E1619" s="17">
        <v>3.3808520649818902E-2</v>
      </c>
    </row>
    <row r="1620" spans="1:5" s="11" customFormat="1" ht="10.199999999999999" x14ac:dyDescent="0.2">
      <c r="A1620" s="56" t="s">
        <v>712</v>
      </c>
      <c r="B1620" s="12"/>
      <c r="C1620" s="13"/>
      <c r="D1620" s="12"/>
      <c r="E1620" s="14"/>
    </row>
    <row r="1621" spans="1:5" s="11" customFormat="1" ht="10.199999999999999" x14ac:dyDescent="0.2">
      <c r="A1621" s="57" t="s">
        <v>6</v>
      </c>
      <c r="B1621" s="15">
        <v>6.6505550223658602E-2</v>
      </c>
      <c r="C1621" s="16"/>
      <c r="D1621" s="15">
        <v>7.1482044657537505E-2</v>
      </c>
      <c r="E1621" s="17">
        <v>5.6698691822799102E-2</v>
      </c>
    </row>
    <row r="1622" spans="1:5" s="11" customFormat="1" ht="10.199999999999999" x14ac:dyDescent="0.2">
      <c r="A1622" s="56" t="s">
        <v>713</v>
      </c>
      <c r="B1622" s="12"/>
      <c r="C1622" s="13"/>
      <c r="D1622" s="12"/>
      <c r="E1622" s="14"/>
    </row>
    <row r="1623" spans="1:5" s="11" customFormat="1" ht="10.199999999999999" x14ac:dyDescent="0.2">
      <c r="A1623" s="57" t="s">
        <v>6</v>
      </c>
      <c r="B1623" s="15">
        <v>9.52813347022166E-2</v>
      </c>
      <c r="C1623" s="16"/>
      <c r="D1623" s="15">
        <v>9.7719702601647598E-2</v>
      </c>
      <c r="E1623" s="17">
        <v>9.0476199473665794E-2</v>
      </c>
    </row>
    <row r="1624" spans="1:5" s="11" customFormat="1" ht="15.6" x14ac:dyDescent="0.3">
      <c r="A1624" s="56" t="s">
        <v>714</v>
      </c>
      <c r="B1624" s="12"/>
      <c r="C1624" s="13"/>
      <c r="D1624" s="27"/>
      <c r="E1624" s="28"/>
    </row>
    <row r="1625" spans="1:5" s="11" customFormat="1" ht="15.6" x14ac:dyDescent="0.3">
      <c r="A1625" s="57" t="s">
        <v>6</v>
      </c>
      <c r="B1625" s="15">
        <v>5.9073076478898999E-2</v>
      </c>
      <c r="C1625" s="16"/>
      <c r="D1625" s="29">
        <v>7.5187774274855901E-2</v>
      </c>
      <c r="E1625" s="30">
        <v>2.7316875089075598E-2</v>
      </c>
    </row>
    <row r="1626" spans="1:5" ht="21.6" x14ac:dyDescent="0.3">
      <c r="A1626" s="54" t="s">
        <v>720</v>
      </c>
      <c r="B1626" s="5"/>
      <c r="C1626" s="4"/>
      <c r="D1626" s="25"/>
      <c r="E1626" s="26"/>
    </row>
    <row r="1627" spans="1:5" s="11" customFormat="1" ht="10.199999999999999" x14ac:dyDescent="0.2">
      <c r="A1627" s="55" t="s">
        <v>5</v>
      </c>
      <c r="B1627" s="8">
        <v>1000</v>
      </c>
      <c r="C1627" s="9"/>
      <c r="D1627" s="8">
        <v>663.37173376631301</v>
      </c>
      <c r="E1627" s="10">
        <v>336.62826623368801</v>
      </c>
    </row>
    <row r="1628" spans="1:5" s="11" customFormat="1" ht="10.199999999999999" x14ac:dyDescent="0.2">
      <c r="A1628" s="56" t="s">
        <v>707</v>
      </c>
      <c r="B1628" s="12"/>
      <c r="C1628" s="13"/>
      <c r="D1628" s="12"/>
      <c r="E1628" s="14"/>
    </row>
    <row r="1629" spans="1:5" s="11" customFormat="1" ht="10.199999999999999" x14ac:dyDescent="0.2">
      <c r="A1629" s="57" t="s">
        <v>6</v>
      </c>
      <c r="B1629" s="15">
        <v>0.14675277650340099</v>
      </c>
      <c r="C1629" s="16"/>
      <c r="D1629" s="15">
        <v>0.149722496840341</v>
      </c>
      <c r="E1629" s="17">
        <v>0.14090053910587499</v>
      </c>
    </row>
    <row r="1630" spans="1:5" s="11" customFormat="1" ht="10.199999999999999" x14ac:dyDescent="0.2">
      <c r="A1630" s="56" t="s">
        <v>708</v>
      </c>
      <c r="B1630" s="12"/>
      <c r="C1630" s="13"/>
      <c r="D1630" s="12"/>
      <c r="E1630" s="14"/>
    </row>
    <row r="1631" spans="1:5" s="11" customFormat="1" ht="10.199999999999999" x14ac:dyDescent="0.2">
      <c r="A1631" s="57" t="s">
        <v>6</v>
      </c>
      <c r="B1631" s="15">
        <v>0.17004645391263301</v>
      </c>
      <c r="C1631" s="16"/>
      <c r="D1631" s="15">
        <v>0.174759850905849</v>
      </c>
      <c r="E1631" s="17">
        <v>0.16075806476367299</v>
      </c>
    </row>
    <row r="1632" spans="1:5" s="11" customFormat="1" ht="15.6" x14ac:dyDescent="0.3">
      <c r="A1632" s="56" t="s">
        <v>709</v>
      </c>
      <c r="B1632" s="12"/>
      <c r="C1632" s="13"/>
      <c r="D1632" s="27"/>
      <c r="E1632" s="28"/>
    </row>
    <row r="1633" spans="1:5" s="11" customFormat="1" ht="15.6" x14ac:dyDescent="0.3">
      <c r="A1633" s="57" t="s">
        <v>6</v>
      </c>
      <c r="B1633" s="15">
        <v>0.10645212606712</v>
      </c>
      <c r="C1633" s="16"/>
      <c r="D1633" s="29">
        <v>0.12088331115658101</v>
      </c>
      <c r="E1633" s="30">
        <v>7.8013515191666993E-2</v>
      </c>
    </row>
    <row r="1634" spans="1:5" s="11" customFormat="1" ht="10.199999999999999" x14ac:dyDescent="0.2">
      <c r="A1634" s="56" t="s">
        <v>710</v>
      </c>
      <c r="B1634" s="12"/>
      <c r="C1634" s="13"/>
      <c r="D1634" s="12"/>
      <c r="E1634" s="14"/>
    </row>
    <row r="1635" spans="1:5" s="11" customFormat="1" ht="10.199999999999999" x14ac:dyDescent="0.2">
      <c r="A1635" s="57" t="s">
        <v>6</v>
      </c>
      <c r="B1635" s="15">
        <v>0.17682938164730599</v>
      </c>
      <c r="C1635" s="16"/>
      <c r="D1635" s="15">
        <v>0.18622940433901</v>
      </c>
      <c r="E1635" s="17">
        <v>0.15830535982286101</v>
      </c>
    </row>
    <row r="1636" spans="1:5" s="11" customFormat="1" ht="10.199999999999999" x14ac:dyDescent="0.2">
      <c r="A1636" s="56" t="s">
        <v>711</v>
      </c>
      <c r="B1636" s="12"/>
      <c r="C1636" s="13"/>
      <c r="D1636" s="12"/>
      <c r="E1636" s="14"/>
    </row>
    <row r="1637" spans="1:5" s="11" customFormat="1" ht="10.199999999999999" x14ac:dyDescent="0.2">
      <c r="A1637" s="57" t="s">
        <v>6</v>
      </c>
      <c r="B1637" s="15">
        <v>6.4962446081248196E-2</v>
      </c>
      <c r="C1637" s="16"/>
      <c r="D1637" s="15">
        <v>6.0303143821124401E-2</v>
      </c>
      <c r="E1637" s="17">
        <v>7.4144234209206294E-2</v>
      </c>
    </row>
    <row r="1638" spans="1:5" s="11" customFormat="1" ht="15.6" x14ac:dyDescent="0.3">
      <c r="A1638" s="56" t="s">
        <v>712</v>
      </c>
      <c r="B1638" s="12"/>
      <c r="C1638" s="13"/>
      <c r="D1638" s="18"/>
      <c r="E1638" s="19"/>
    </row>
    <row r="1639" spans="1:5" s="11" customFormat="1" ht="15.6" x14ac:dyDescent="0.3">
      <c r="A1639" s="57" t="s">
        <v>6</v>
      </c>
      <c r="B1639" s="15">
        <v>0.111331948409628</v>
      </c>
      <c r="C1639" s="16"/>
      <c r="D1639" s="20">
        <v>9.5470948630324307E-2</v>
      </c>
      <c r="E1639" s="21">
        <v>0.14258820338959399</v>
      </c>
    </row>
    <row r="1640" spans="1:5" s="11" customFormat="1" ht="15.6" x14ac:dyDescent="0.3">
      <c r="A1640" s="56" t="s">
        <v>713</v>
      </c>
      <c r="B1640" s="12"/>
      <c r="C1640" s="13"/>
      <c r="D1640" s="18"/>
      <c r="E1640" s="19"/>
    </row>
    <row r="1641" spans="1:5" s="11" customFormat="1" ht="15.6" x14ac:dyDescent="0.3">
      <c r="A1641" s="57" t="s">
        <v>6</v>
      </c>
      <c r="B1641" s="15">
        <v>0.16361521468345999</v>
      </c>
      <c r="C1641" s="16"/>
      <c r="D1641" s="20">
        <v>0.14438833641059801</v>
      </c>
      <c r="E1641" s="21">
        <v>0.20150439053159799</v>
      </c>
    </row>
    <row r="1642" spans="1:5" s="11" customFormat="1" ht="10.199999999999999" x14ac:dyDescent="0.2">
      <c r="A1642" s="56" t="s">
        <v>714</v>
      </c>
      <c r="B1642" s="12"/>
      <c r="C1642" s="13"/>
      <c r="D1642" s="12"/>
      <c r="E1642" s="14"/>
    </row>
    <row r="1643" spans="1:5" s="11" customFormat="1" ht="10.199999999999999" x14ac:dyDescent="0.2">
      <c r="A1643" s="57" t="s">
        <v>6</v>
      </c>
      <c r="B1643" s="15">
        <v>6.0009652695201497E-2</v>
      </c>
      <c r="C1643" s="16"/>
      <c r="D1643" s="15">
        <v>6.8242507896168994E-2</v>
      </c>
      <c r="E1643" s="17">
        <v>4.37856929855273E-2</v>
      </c>
    </row>
    <row r="1644" spans="1:5" ht="21.6" x14ac:dyDescent="0.3">
      <c r="A1644" s="54" t="s">
        <v>721</v>
      </c>
      <c r="B1644" s="5"/>
      <c r="C1644" s="4"/>
      <c r="D1644" s="25"/>
      <c r="E1644" s="26"/>
    </row>
    <row r="1645" spans="1:5" s="11" customFormat="1" ht="10.199999999999999" x14ac:dyDescent="0.2">
      <c r="A1645" s="55" t="s">
        <v>5</v>
      </c>
      <c r="B1645" s="8">
        <v>1000</v>
      </c>
      <c r="C1645" s="9"/>
      <c r="D1645" s="8">
        <v>663.37173376631301</v>
      </c>
      <c r="E1645" s="10">
        <v>336.62826623368801</v>
      </c>
    </row>
    <row r="1646" spans="1:5" s="11" customFormat="1" ht="10.199999999999999" x14ac:dyDescent="0.2">
      <c r="A1646" s="56" t="s">
        <v>707</v>
      </c>
      <c r="B1646" s="12"/>
      <c r="C1646" s="13"/>
      <c r="D1646" s="12"/>
      <c r="E1646" s="14"/>
    </row>
    <row r="1647" spans="1:5" s="11" customFormat="1" ht="10.199999999999999" x14ac:dyDescent="0.2">
      <c r="A1647" s="57" t="s">
        <v>6</v>
      </c>
      <c r="B1647" s="15">
        <v>0.22939335683251799</v>
      </c>
      <c r="C1647" s="16"/>
      <c r="D1647" s="15">
        <v>0.215133669093863</v>
      </c>
      <c r="E1647" s="17">
        <v>0.25749400887815099</v>
      </c>
    </row>
    <row r="1648" spans="1:5" s="11" customFormat="1" ht="15.6" x14ac:dyDescent="0.3">
      <c r="A1648" s="56" t="s">
        <v>708</v>
      </c>
      <c r="B1648" s="12"/>
      <c r="C1648" s="13"/>
      <c r="D1648" s="18"/>
      <c r="E1648" s="19"/>
    </row>
    <row r="1649" spans="1:5" s="11" customFormat="1" ht="15.6" x14ac:dyDescent="0.3">
      <c r="A1649" s="57" t="s">
        <v>6</v>
      </c>
      <c r="B1649" s="15">
        <v>0.22168248910434099</v>
      </c>
      <c r="C1649" s="16"/>
      <c r="D1649" s="20">
        <v>0.196970733058034</v>
      </c>
      <c r="E1649" s="21">
        <v>0.27038036179417702</v>
      </c>
    </row>
    <row r="1650" spans="1:5" s="11" customFormat="1" ht="10.199999999999999" x14ac:dyDescent="0.2">
      <c r="A1650" s="56" t="s">
        <v>709</v>
      </c>
      <c r="B1650" s="12"/>
      <c r="C1650" s="13"/>
      <c r="D1650" s="12"/>
      <c r="E1650" s="14"/>
    </row>
    <row r="1651" spans="1:5" s="11" customFormat="1" ht="10.199999999999999" x14ac:dyDescent="0.2">
      <c r="A1651" s="57" t="s">
        <v>6</v>
      </c>
      <c r="B1651" s="15">
        <v>0.122574129714346</v>
      </c>
      <c r="C1651" s="16"/>
      <c r="D1651" s="15">
        <v>0.12890266531046901</v>
      </c>
      <c r="E1651" s="17">
        <v>0.110102890511612</v>
      </c>
    </row>
    <row r="1652" spans="1:5" s="11" customFormat="1" ht="10.199999999999999" x14ac:dyDescent="0.2">
      <c r="A1652" s="56" t="s">
        <v>710</v>
      </c>
      <c r="B1652" s="12"/>
      <c r="C1652" s="13"/>
      <c r="D1652" s="12"/>
      <c r="E1652" s="14"/>
    </row>
    <row r="1653" spans="1:5" s="11" customFormat="1" ht="10.199999999999999" x14ac:dyDescent="0.2">
      <c r="A1653" s="57" t="s">
        <v>6</v>
      </c>
      <c r="B1653" s="15">
        <v>0.19321517628693399</v>
      </c>
      <c r="C1653" s="16"/>
      <c r="D1653" s="15">
        <v>0.19200888869882901</v>
      </c>
      <c r="E1653" s="17">
        <v>0.19559232986852601</v>
      </c>
    </row>
    <row r="1654" spans="1:5" s="11" customFormat="1" ht="10.199999999999999" x14ac:dyDescent="0.2">
      <c r="A1654" s="56" t="s">
        <v>711</v>
      </c>
      <c r="B1654" s="12"/>
      <c r="C1654" s="13"/>
      <c r="D1654" s="12"/>
      <c r="E1654" s="14"/>
    </row>
    <row r="1655" spans="1:5" s="11" customFormat="1" ht="10.199999999999999" x14ac:dyDescent="0.2">
      <c r="A1655" s="57" t="s">
        <v>6</v>
      </c>
      <c r="B1655" s="15">
        <v>7.5082901883200104E-2</v>
      </c>
      <c r="C1655" s="16"/>
      <c r="D1655" s="15">
        <v>7.2161532718896804E-2</v>
      </c>
      <c r="E1655" s="17">
        <v>8.08398567259348E-2</v>
      </c>
    </row>
    <row r="1656" spans="1:5" s="11" customFormat="1" ht="15.6" x14ac:dyDescent="0.3">
      <c r="A1656" s="56" t="s">
        <v>712</v>
      </c>
      <c r="B1656" s="12"/>
      <c r="C1656" s="13"/>
      <c r="D1656" s="27"/>
      <c r="E1656" s="28"/>
    </row>
    <row r="1657" spans="1:5" s="11" customFormat="1" ht="15.6" x14ac:dyDescent="0.3">
      <c r="A1657" s="57" t="s">
        <v>6</v>
      </c>
      <c r="B1657" s="15">
        <v>8.8922387569156394E-2</v>
      </c>
      <c r="C1657" s="16"/>
      <c r="D1657" s="29">
        <v>0.104242287113152</v>
      </c>
      <c r="E1657" s="30">
        <v>5.8732444118088402E-2</v>
      </c>
    </row>
    <row r="1658" spans="1:5" s="11" customFormat="1" ht="15.6" x14ac:dyDescent="0.3">
      <c r="A1658" s="56" t="s">
        <v>713</v>
      </c>
      <c r="B1658" s="12"/>
      <c r="C1658" s="13"/>
      <c r="D1658" s="27"/>
      <c r="E1658" s="28"/>
    </row>
    <row r="1659" spans="1:5" s="11" customFormat="1" ht="15.6" x14ac:dyDescent="0.3">
      <c r="A1659" s="57" t="s">
        <v>6</v>
      </c>
      <c r="B1659" s="15">
        <v>5.9572895389571001E-2</v>
      </c>
      <c r="C1659" s="16"/>
      <c r="D1659" s="29">
        <v>7.7187099523235395E-2</v>
      </c>
      <c r="E1659" s="30">
        <v>2.4861713034637401E-2</v>
      </c>
    </row>
    <row r="1660" spans="1:5" s="11" customFormat="1" ht="10.199999999999999" x14ac:dyDescent="0.2">
      <c r="A1660" s="56" t="s">
        <v>714</v>
      </c>
      <c r="B1660" s="12"/>
      <c r="C1660" s="13"/>
      <c r="D1660" s="12"/>
      <c r="E1660" s="14"/>
    </row>
    <row r="1661" spans="1:5" s="11" customFormat="1" ht="10.199999999999999" x14ac:dyDescent="0.2">
      <c r="A1661" s="57" t="s">
        <v>6</v>
      </c>
      <c r="B1661" s="15">
        <v>9.5566632199316093E-3</v>
      </c>
      <c r="C1661" s="16"/>
      <c r="D1661" s="15">
        <v>1.33931244835173E-2</v>
      </c>
      <c r="E1661" s="17">
        <v>1.9963950688744402E-3</v>
      </c>
    </row>
    <row r="1662" spans="1:5" ht="21.6" x14ac:dyDescent="0.3">
      <c r="A1662" s="54" t="s">
        <v>722</v>
      </c>
      <c r="B1662" s="5"/>
      <c r="C1662" s="4"/>
      <c r="D1662" s="25"/>
      <c r="E1662" s="26"/>
    </row>
    <row r="1663" spans="1:5" s="11" customFormat="1" ht="10.199999999999999" x14ac:dyDescent="0.2">
      <c r="A1663" s="55" t="s">
        <v>5</v>
      </c>
      <c r="B1663" s="8">
        <v>1000</v>
      </c>
      <c r="C1663" s="9"/>
      <c r="D1663" s="8">
        <v>663.37173376631301</v>
      </c>
      <c r="E1663" s="10">
        <v>336.62826623368801</v>
      </c>
    </row>
    <row r="1664" spans="1:5" s="11" customFormat="1" ht="10.199999999999999" x14ac:dyDescent="0.2">
      <c r="A1664" s="56" t="s">
        <v>707</v>
      </c>
      <c r="B1664" s="12"/>
      <c r="C1664" s="13"/>
      <c r="D1664" s="12"/>
      <c r="E1664" s="14"/>
    </row>
    <row r="1665" spans="1:5" s="11" customFormat="1" ht="10.199999999999999" x14ac:dyDescent="0.2">
      <c r="A1665" s="57" t="s">
        <v>6</v>
      </c>
      <c r="B1665" s="15">
        <v>4.83623385523178E-2</v>
      </c>
      <c r="C1665" s="16"/>
      <c r="D1665" s="15">
        <v>5.7218627299586801E-2</v>
      </c>
      <c r="E1665" s="17">
        <v>3.0909818338425699E-2</v>
      </c>
    </row>
    <row r="1666" spans="1:5" s="11" customFormat="1" ht="15.6" x14ac:dyDescent="0.3">
      <c r="A1666" s="56" t="s">
        <v>708</v>
      </c>
      <c r="B1666" s="12"/>
      <c r="C1666" s="13"/>
      <c r="D1666" s="27"/>
      <c r="E1666" s="28"/>
    </row>
    <row r="1667" spans="1:5" s="11" customFormat="1" ht="15.6" x14ac:dyDescent="0.3">
      <c r="A1667" s="57" t="s">
        <v>6</v>
      </c>
      <c r="B1667" s="15">
        <v>5.89709921589643E-2</v>
      </c>
      <c r="C1667" s="16"/>
      <c r="D1667" s="29">
        <v>7.0734541388930997E-2</v>
      </c>
      <c r="E1667" s="30">
        <v>3.5789320176282197E-2</v>
      </c>
    </row>
    <row r="1668" spans="1:5" s="11" customFormat="1" ht="15.6" x14ac:dyDescent="0.3">
      <c r="A1668" s="56" t="s">
        <v>709</v>
      </c>
      <c r="B1668" s="12"/>
      <c r="C1668" s="13"/>
      <c r="D1668" s="27"/>
      <c r="E1668" s="28"/>
    </row>
    <row r="1669" spans="1:5" s="11" customFormat="1" ht="15.6" x14ac:dyDescent="0.3">
      <c r="A1669" s="57" t="s">
        <v>6</v>
      </c>
      <c r="B1669" s="15">
        <v>6.9142413766657307E-2</v>
      </c>
      <c r="C1669" s="16"/>
      <c r="D1669" s="29">
        <v>8.1394090616885101E-2</v>
      </c>
      <c r="E1669" s="30">
        <v>4.4998819990019298E-2</v>
      </c>
    </row>
    <row r="1670" spans="1:5" s="11" customFormat="1" ht="10.199999999999999" x14ac:dyDescent="0.2">
      <c r="A1670" s="56" t="s">
        <v>710</v>
      </c>
      <c r="B1670" s="12"/>
      <c r="C1670" s="13"/>
      <c r="D1670" s="12"/>
      <c r="E1670" s="14"/>
    </row>
    <row r="1671" spans="1:5" s="11" customFormat="1" ht="10.199999999999999" x14ac:dyDescent="0.2">
      <c r="A1671" s="57" t="s">
        <v>6</v>
      </c>
      <c r="B1671" s="15">
        <v>6.64789906955216E-2</v>
      </c>
      <c r="C1671" s="16"/>
      <c r="D1671" s="15">
        <v>7.33723784474309E-2</v>
      </c>
      <c r="E1671" s="17">
        <v>5.2894633577593199E-2</v>
      </c>
    </row>
    <row r="1672" spans="1:5" s="11" customFormat="1" ht="10.199999999999999" x14ac:dyDescent="0.2">
      <c r="A1672" s="56" t="s">
        <v>711</v>
      </c>
      <c r="B1672" s="12"/>
      <c r="C1672" s="13"/>
      <c r="D1672" s="12"/>
      <c r="E1672" s="14"/>
    </row>
    <row r="1673" spans="1:5" s="11" customFormat="1" ht="10.199999999999999" x14ac:dyDescent="0.2">
      <c r="A1673" s="57" t="s">
        <v>6</v>
      </c>
      <c r="B1673" s="15">
        <v>4.1769222733197102E-2</v>
      </c>
      <c r="C1673" s="16"/>
      <c r="D1673" s="15">
        <v>3.8649308630547899E-2</v>
      </c>
      <c r="E1673" s="17">
        <v>4.7917437351751101E-2</v>
      </c>
    </row>
    <row r="1674" spans="1:5" s="11" customFormat="1" ht="10.199999999999999" x14ac:dyDescent="0.2">
      <c r="A1674" s="56" t="s">
        <v>712</v>
      </c>
      <c r="B1674" s="12"/>
      <c r="C1674" s="13"/>
      <c r="D1674" s="12"/>
      <c r="E1674" s="14"/>
    </row>
    <row r="1675" spans="1:5" s="11" customFormat="1" ht="10.199999999999999" x14ac:dyDescent="0.2">
      <c r="A1675" s="57" t="s">
        <v>6</v>
      </c>
      <c r="B1675" s="15">
        <v>0.13175563038010499</v>
      </c>
      <c r="C1675" s="16"/>
      <c r="D1675" s="15">
        <v>0.12674989632074601</v>
      </c>
      <c r="E1675" s="17">
        <v>0.14162010943554401</v>
      </c>
    </row>
    <row r="1676" spans="1:5" s="11" customFormat="1" ht="10.199999999999999" x14ac:dyDescent="0.2">
      <c r="A1676" s="56" t="s">
        <v>713</v>
      </c>
      <c r="B1676" s="12"/>
      <c r="C1676" s="13"/>
      <c r="D1676" s="12"/>
      <c r="E1676" s="14"/>
    </row>
    <row r="1677" spans="1:5" s="11" customFormat="1" ht="10.199999999999999" x14ac:dyDescent="0.2">
      <c r="A1677" s="57" t="s">
        <v>6</v>
      </c>
      <c r="B1677" s="15">
        <v>0.28016577405245602</v>
      </c>
      <c r="C1677" s="16"/>
      <c r="D1677" s="15">
        <v>0.26255390407934098</v>
      </c>
      <c r="E1677" s="17">
        <v>0.31487235662690499</v>
      </c>
    </row>
    <row r="1678" spans="1:5" s="11" customFormat="1" ht="10.199999999999999" x14ac:dyDescent="0.2">
      <c r="A1678" s="56" t="s">
        <v>714</v>
      </c>
      <c r="B1678" s="12"/>
      <c r="C1678" s="13"/>
      <c r="D1678" s="12"/>
      <c r="E1678" s="14"/>
    </row>
    <row r="1679" spans="1:5" s="11" customFormat="1" ht="10.199999999999999" x14ac:dyDescent="0.2">
      <c r="A1679" s="57" t="s">
        <v>6</v>
      </c>
      <c r="B1679" s="15">
        <v>0.30335463766077803</v>
      </c>
      <c r="C1679" s="16"/>
      <c r="D1679" s="15">
        <v>0.28932725321652902</v>
      </c>
      <c r="E1679" s="17">
        <v>0.33099750450348098</v>
      </c>
    </row>
    <row r="1680" spans="1:5" ht="21.6" x14ac:dyDescent="0.3">
      <c r="A1680" s="54" t="s">
        <v>723</v>
      </c>
      <c r="B1680" s="5"/>
      <c r="C1680" s="4"/>
      <c r="D1680" s="25"/>
      <c r="E1680" s="26"/>
    </row>
    <row r="1681" spans="1:5" s="11" customFormat="1" ht="10.199999999999999" x14ac:dyDescent="0.2">
      <c r="A1681" s="55" t="s">
        <v>5</v>
      </c>
      <c r="B1681" s="8">
        <v>1000</v>
      </c>
      <c r="C1681" s="9"/>
      <c r="D1681" s="8">
        <v>663.37173376631301</v>
      </c>
      <c r="E1681" s="10">
        <v>336.62826623368801</v>
      </c>
    </row>
    <row r="1682" spans="1:5" s="11" customFormat="1" ht="15.6" x14ac:dyDescent="0.3">
      <c r="A1682" s="56" t="s">
        <v>707</v>
      </c>
      <c r="B1682" s="12"/>
      <c r="C1682" s="13"/>
      <c r="D1682" s="27"/>
      <c r="E1682" s="28"/>
    </row>
    <row r="1683" spans="1:5" s="11" customFormat="1" ht="15.6" x14ac:dyDescent="0.3">
      <c r="A1683" s="57" t="s">
        <v>6</v>
      </c>
      <c r="B1683" s="15">
        <v>5.6354993904636899E-2</v>
      </c>
      <c r="C1683" s="16"/>
      <c r="D1683" s="29">
        <v>7.0418134464438495E-2</v>
      </c>
      <c r="E1683" s="30">
        <v>2.8641664778321901E-2</v>
      </c>
    </row>
    <row r="1684" spans="1:5" s="11" customFormat="1" ht="10.199999999999999" x14ac:dyDescent="0.2">
      <c r="A1684" s="56" t="s">
        <v>708</v>
      </c>
      <c r="B1684" s="12"/>
      <c r="C1684" s="13"/>
      <c r="D1684" s="12"/>
      <c r="E1684" s="14"/>
    </row>
    <row r="1685" spans="1:5" s="11" customFormat="1" ht="10.199999999999999" x14ac:dyDescent="0.2">
      <c r="A1685" s="57" t="s">
        <v>6</v>
      </c>
      <c r="B1685" s="15">
        <v>8.6013617091616396E-2</v>
      </c>
      <c r="C1685" s="16"/>
      <c r="D1685" s="15">
        <v>7.8244681683039302E-2</v>
      </c>
      <c r="E1685" s="17">
        <v>0.10132335982109</v>
      </c>
    </row>
    <row r="1686" spans="1:5" s="11" customFormat="1" ht="10.199999999999999" x14ac:dyDescent="0.2">
      <c r="A1686" s="56" t="s">
        <v>709</v>
      </c>
      <c r="B1686" s="12"/>
      <c r="C1686" s="13"/>
      <c r="D1686" s="12"/>
      <c r="E1686" s="14"/>
    </row>
    <row r="1687" spans="1:5" s="11" customFormat="1" ht="10.199999999999999" x14ac:dyDescent="0.2">
      <c r="A1687" s="57" t="s">
        <v>6</v>
      </c>
      <c r="B1687" s="15">
        <v>7.1004756295589E-2</v>
      </c>
      <c r="C1687" s="16"/>
      <c r="D1687" s="15">
        <v>7.5764319772194902E-2</v>
      </c>
      <c r="E1687" s="17">
        <v>6.1625389818814998E-2</v>
      </c>
    </row>
    <row r="1688" spans="1:5" s="11" customFormat="1" ht="15.6" x14ac:dyDescent="0.3">
      <c r="A1688" s="56" t="s">
        <v>710</v>
      </c>
      <c r="B1688" s="12"/>
      <c r="C1688" s="13"/>
      <c r="D1688" s="18"/>
      <c r="E1688" s="19"/>
    </row>
    <row r="1689" spans="1:5" s="11" customFormat="1" ht="15.6" x14ac:dyDescent="0.3">
      <c r="A1689" s="57" t="s">
        <v>6</v>
      </c>
      <c r="B1689" s="15">
        <v>0.151535649211997</v>
      </c>
      <c r="C1689" s="16"/>
      <c r="D1689" s="20">
        <v>0.134828493569528</v>
      </c>
      <c r="E1689" s="21">
        <v>0.18445936928116899</v>
      </c>
    </row>
    <row r="1690" spans="1:5" s="11" customFormat="1" ht="15.6" x14ac:dyDescent="0.3">
      <c r="A1690" s="56" t="s">
        <v>711</v>
      </c>
      <c r="B1690" s="12"/>
      <c r="C1690" s="13"/>
      <c r="D1690" s="18"/>
      <c r="E1690" s="19"/>
    </row>
    <row r="1691" spans="1:5" s="11" customFormat="1" ht="15.6" x14ac:dyDescent="0.3">
      <c r="A1691" s="57" t="s">
        <v>6</v>
      </c>
      <c r="B1691" s="15">
        <v>0.11726075154495599</v>
      </c>
      <c r="C1691" s="16"/>
      <c r="D1691" s="20">
        <v>0.10089564250369901</v>
      </c>
      <c r="E1691" s="21">
        <v>0.149510422315138</v>
      </c>
    </row>
    <row r="1692" spans="1:5" s="11" customFormat="1" ht="10.199999999999999" x14ac:dyDescent="0.2">
      <c r="A1692" s="56" t="s">
        <v>712</v>
      </c>
      <c r="B1692" s="12"/>
      <c r="C1692" s="13"/>
      <c r="D1692" s="12"/>
      <c r="E1692" s="14"/>
    </row>
    <row r="1693" spans="1:5" s="11" customFormat="1" ht="10.199999999999999" x14ac:dyDescent="0.2">
      <c r="A1693" s="57" t="s">
        <v>6</v>
      </c>
      <c r="B1693" s="15">
        <v>0.243301794855453</v>
      </c>
      <c r="C1693" s="16"/>
      <c r="D1693" s="15">
        <v>0.24721539690819599</v>
      </c>
      <c r="E1693" s="17">
        <v>0.235589510298823</v>
      </c>
    </row>
    <row r="1694" spans="1:5" s="11" customFormat="1" ht="10.199999999999999" x14ac:dyDescent="0.2">
      <c r="A1694" s="56" t="s">
        <v>713</v>
      </c>
      <c r="B1694" s="12"/>
      <c r="C1694" s="13"/>
      <c r="D1694" s="12"/>
      <c r="E1694" s="14"/>
    </row>
    <row r="1695" spans="1:5" s="11" customFormat="1" ht="10.199999999999999" x14ac:dyDescent="0.2">
      <c r="A1695" s="57" t="s">
        <v>6</v>
      </c>
      <c r="B1695" s="15">
        <v>0.24607854263606099</v>
      </c>
      <c r="C1695" s="16"/>
      <c r="D1695" s="15">
        <v>0.257463247249057</v>
      </c>
      <c r="E1695" s="17">
        <v>0.223643435441892</v>
      </c>
    </row>
    <row r="1696" spans="1:5" s="11" customFormat="1" ht="10.199999999999999" x14ac:dyDescent="0.2">
      <c r="A1696" s="56" t="s">
        <v>714</v>
      </c>
      <c r="B1696" s="12"/>
      <c r="C1696" s="13"/>
      <c r="D1696" s="12"/>
      <c r="E1696" s="14"/>
    </row>
    <row r="1697" spans="1:5" s="11" customFormat="1" ht="10.199999999999999" x14ac:dyDescent="0.2">
      <c r="A1697" s="57" t="s">
        <v>6</v>
      </c>
      <c r="B1697" s="15">
        <v>2.84498944596875E-2</v>
      </c>
      <c r="C1697" s="16"/>
      <c r="D1697" s="15">
        <v>3.5170083849843901E-2</v>
      </c>
      <c r="E1697" s="17">
        <v>1.5206848244752999E-2</v>
      </c>
    </row>
    <row r="1698" spans="1:5" ht="31.8" x14ac:dyDescent="0.3">
      <c r="A1698" s="54" t="s">
        <v>724</v>
      </c>
      <c r="B1698" s="5"/>
      <c r="C1698" s="4"/>
      <c r="D1698" s="25"/>
      <c r="E1698" s="26"/>
    </row>
    <row r="1699" spans="1:5" s="11" customFormat="1" ht="10.199999999999999" x14ac:dyDescent="0.2">
      <c r="A1699" s="55" t="s">
        <v>5</v>
      </c>
      <c r="B1699" s="8">
        <v>1000</v>
      </c>
      <c r="C1699" s="9"/>
      <c r="D1699" s="8">
        <v>663.37173376631301</v>
      </c>
      <c r="E1699" s="10">
        <v>336.62826623368801</v>
      </c>
    </row>
    <row r="1700" spans="1:5" s="11" customFormat="1" ht="15.6" x14ac:dyDescent="0.3">
      <c r="A1700" s="56" t="s">
        <v>707</v>
      </c>
      <c r="B1700" s="12"/>
      <c r="C1700" s="13"/>
      <c r="D1700" s="27"/>
      <c r="E1700" s="28"/>
    </row>
    <row r="1701" spans="1:5" s="11" customFormat="1" ht="15.6" x14ac:dyDescent="0.3">
      <c r="A1701" s="57" t="s">
        <v>6</v>
      </c>
      <c r="B1701" s="15">
        <v>9.6075539859448597E-2</v>
      </c>
      <c r="C1701" s="16"/>
      <c r="D1701" s="29">
        <v>0.120585061345824</v>
      </c>
      <c r="E1701" s="30">
        <v>4.7776197846047502E-2</v>
      </c>
    </row>
    <row r="1702" spans="1:5" s="11" customFormat="1" ht="10.199999999999999" x14ac:dyDescent="0.2">
      <c r="A1702" s="56" t="s">
        <v>708</v>
      </c>
      <c r="B1702" s="12"/>
      <c r="C1702" s="13"/>
      <c r="D1702" s="12"/>
      <c r="E1702" s="14"/>
    </row>
    <row r="1703" spans="1:5" s="11" customFormat="1" ht="10.199999999999999" x14ac:dyDescent="0.2">
      <c r="A1703" s="57" t="s">
        <v>6</v>
      </c>
      <c r="B1703" s="15">
        <v>0.14953656976218099</v>
      </c>
      <c r="C1703" s="16"/>
      <c r="D1703" s="15">
        <v>0.15511223360725901</v>
      </c>
      <c r="E1703" s="17">
        <v>0.13854896663190799</v>
      </c>
    </row>
    <row r="1704" spans="1:5" s="11" customFormat="1" ht="15.6" x14ac:dyDescent="0.3">
      <c r="A1704" s="56" t="s">
        <v>709</v>
      </c>
      <c r="B1704" s="12"/>
      <c r="C1704" s="13"/>
      <c r="D1704" s="27"/>
      <c r="E1704" s="28"/>
    </row>
    <row r="1705" spans="1:5" s="11" customFormat="1" ht="15.6" x14ac:dyDescent="0.3">
      <c r="A1705" s="57" t="s">
        <v>6</v>
      </c>
      <c r="B1705" s="15">
        <v>9.1051382669209494E-2</v>
      </c>
      <c r="C1705" s="16"/>
      <c r="D1705" s="29">
        <v>0.104124873023973</v>
      </c>
      <c r="E1705" s="30">
        <v>6.5288293728259394E-2</v>
      </c>
    </row>
    <row r="1706" spans="1:5" s="11" customFormat="1" ht="10.199999999999999" x14ac:dyDescent="0.2">
      <c r="A1706" s="56" t="s">
        <v>710</v>
      </c>
      <c r="B1706" s="12"/>
      <c r="C1706" s="13"/>
      <c r="D1706" s="12"/>
      <c r="E1706" s="14"/>
    </row>
    <row r="1707" spans="1:5" s="11" customFormat="1" ht="10.199999999999999" x14ac:dyDescent="0.2">
      <c r="A1707" s="57" t="s">
        <v>6</v>
      </c>
      <c r="B1707" s="15">
        <v>0.13388905317278699</v>
      </c>
      <c r="C1707" s="16"/>
      <c r="D1707" s="15">
        <v>0.14712291484655499</v>
      </c>
      <c r="E1707" s="17">
        <v>0.107809930759292</v>
      </c>
    </row>
    <row r="1708" spans="1:5" s="11" customFormat="1" ht="10.199999999999999" x14ac:dyDescent="0.2">
      <c r="A1708" s="56" t="s">
        <v>711</v>
      </c>
      <c r="B1708" s="12"/>
      <c r="C1708" s="13"/>
      <c r="D1708" s="12"/>
      <c r="E1708" s="14"/>
    </row>
    <row r="1709" spans="1:5" s="11" customFormat="1" ht="10.199999999999999" x14ac:dyDescent="0.2">
      <c r="A1709" s="57" t="s">
        <v>6</v>
      </c>
      <c r="B1709" s="15">
        <v>5.5685664829452898E-2</v>
      </c>
      <c r="C1709" s="16"/>
      <c r="D1709" s="15">
        <v>5.0178706013941997E-2</v>
      </c>
      <c r="E1709" s="17">
        <v>6.6537875364527599E-2</v>
      </c>
    </row>
    <row r="1710" spans="1:5" s="11" customFormat="1" ht="10.199999999999999" x14ac:dyDescent="0.2">
      <c r="A1710" s="56" t="s">
        <v>712</v>
      </c>
      <c r="B1710" s="12"/>
      <c r="C1710" s="13"/>
      <c r="D1710" s="12"/>
      <c r="E1710" s="14"/>
    </row>
    <row r="1711" spans="1:5" s="11" customFormat="1" ht="10.199999999999999" x14ac:dyDescent="0.2">
      <c r="A1711" s="57" t="s">
        <v>6</v>
      </c>
      <c r="B1711" s="15">
        <v>8.7327486427511106E-2</v>
      </c>
      <c r="C1711" s="16"/>
      <c r="D1711" s="15">
        <v>9.1029197222206107E-2</v>
      </c>
      <c r="E1711" s="17">
        <v>8.0032762382936898E-2</v>
      </c>
    </row>
    <row r="1712" spans="1:5" s="11" customFormat="1" ht="15.6" x14ac:dyDescent="0.3">
      <c r="A1712" s="56" t="s">
        <v>713</v>
      </c>
      <c r="B1712" s="12"/>
      <c r="C1712" s="13"/>
      <c r="D1712" s="18"/>
      <c r="E1712" s="19"/>
    </row>
    <row r="1713" spans="1:5" s="11" customFormat="1" ht="15.6" x14ac:dyDescent="0.3">
      <c r="A1713" s="57" t="s">
        <v>6</v>
      </c>
      <c r="B1713" s="15">
        <v>0.33108983566550898</v>
      </c>
      <c r="C1713" s="16"/>
      <c r="D1713" s="20">
        <v>0.28106028055180998</v>
      </c>
      <c r="E1713" s="21">
        <v>0.429679871156743</v>
      </c>
    </row>
    <row r="1714" spans="1:5" s="11" customFormat="1" ht="10.199999999999999" x14ac:dyDescent="0.2">
      <c r="A1714" s="56" t="s">
        <v>714</v>
      </c>
      <c r="B1714" s="12"/>
      <c r="C1714" s="13"/>
      <c r="D1714" s="12"/>
      <c r="E1714" s="14"/>
    </row>
    <row r="1715" spans="1:5" s="11" customFormat="1" ht="10.199999999999999" x14ac:dyDescent="0.2">
      <c r="A1715" s="57" t="s">
        <v>6</v>
      </c>
      <c r="B1715" s="15">
        <v>5.5344467613898399E-2</v>
      </c>
      <c r="C1715" s="16"/>
      <c r="D1715" s="15">
        <v>5.0786733388427902E-2</v>
      </c>
      <c r="E1715" s="17">
        <v>6.4326102130286694E-2</v>
      </c>
    </row>
    <row r="1716" spans="1:5" ht="31.8" x14ac:dyDescent="0.3">
      <c r="A1716" s="54" t="s">
        <v>725</v>
      </c>
      <c r="B1716" s="5"/>
      <c r="C1716" s="4"/>
      <c r="D1716" s="25"/>
      <c r="E1716" s="26"/>
    </row>
    <row r="1717" spans="1:5" s="11" customFormat="1" ht="10.199999999999999" x14ac:dyDescent="0.2">
      <c r="A1717" s="55" t="s">
        <v>5</v>
      </c>
      <c r="B1717" s="8">
        <v>1000</v>
      </c>
      <c r="C1717" s="9"/>
      <c r="D1717" s="8">
        <v>663.37173376631301</v>
      </c>
      <c r="E1717" s="10">
        <v>336.62826623368801</v>
      </c>
    </row>
    <row r="1718" spans="1:5" s="11" customFormat="1" ht="15.6" x14ac:dyDescent="0.3">
      <c r="A1718" s="56" t="s">
        <v>707</v>
      </c>
      <c r="B1718" s="12"/>
      <c r="C1718" s="13"/>
      <c r="D1718" s="27"/>
      <c r="E1718" s="28"/>
    </row>
    <row r="1719" spans="1:5" s="11" customFormat="1" ht="15.6" x14ac:dyDescent="0.3">
      <c r="A1719" s="57" t="s">
        <v>6</v>
      </c>
      <c r="B1719" s="15">
        <v>7.9267462846204201E-2</v>
      </c>
      <c r="C1719" s="16"/>
      <c r="D1719" s="29">
        <v>9.8878847064667499E-2</v>
      </c>
      <c r="E1719" s="30">
        <v>4.0620565792325002E-2</v>
      </c>
    </row>
    <row r="1720" spans="1:5" s="11" customFormat="1" ht="10.199999999999999" x14ac:dyDescent="0.2">
      <c r="A1720" s="56" t="s">
        <v>708</v>
      </c>
      <c r="B1720" s="12"/>
      <c r="C1720" s="13"/>
      <c r="D1720" s="12"/>
      <c r="E1720" s="14"/>
    </row>
    <row r="1721" spans="1:5" s="11" customFormat="1" ht="10.199999999999999" x14ac:dyDescent="0.2">
      <c r="A1721" s="57" t="s">
        <v>6</v>
      </c>
      <c r="B1721" s="15">
        <v>7.3691700242486599E-2</v>
      </c>
      <c r="C1721" s="16"/>
      <c r="D1721" s="15">
        <v>8.3152098148949805E-2</v>
      </c>
      <c r="E1721" s="17">
        <v>5.5048700854630699E-2</v>
      </c>
    </row>
    <row r="1722" spans="1:5" s="11" customFormat="1" ht="10.199999999999999" x14ac:dyDescent="0.2">
      <c r="A1722" s="56" t="s">
        <v>709</v>
      </c>
      <c r="B1722" s="12"/>
      <c r="C1722" s="13"/>
      <c r="D1722" s="12"/>
      <c r="E1722" s="14"/>
    </row>
    <row r="1723" spans="1:5" s="11" customFormat="1" ht="10.199999999999999" x14ac:dyDescent="0.2">
      <c r="A1723" s="57" t="s">
        <v>6</v>
      </c>
      <c r="B1723" s="15">
        <v>7.5781372922687204E-2</v>
      </c>
      <c r="C1723" s="16"/>
      <c r="D1723" s="15">
        <v>8.43667511582116E-2</v>
      </c>
      <c r="E1723" s="17">
        <v>5.8862718678763297E-2</v>
      </c>
    </row>
    <row r="1724" spans="1:5" s="11" customFormat="1" ht="10.199999999999999" x14ac:dyDescent="0.2">
      <c r="A1724" s="56" t="s">
        <v>710</v>
      </c>
      <c r="B1724" s="12"/>
      <c r="C1724" s="13"/>
      <c r="D1724" s="12"/>
      <c r="E1724" s="14"/>
    </row>
    <row r="1725" spans="1:5" s="11" customFormat="1" ht="10.199999999999999" x14ac:dyDescent="0.2">
      <c r="A1725" s="57" t="s">
        <v>6</v>
      </c>
      <c r="B1725" s="15">
        <v>9.3518085170415002E-2</v>
      </c>
      <c r="C1725" s="16"/>
      <c r="D1725" s="15">
        <v>8.9625733197256294E-2</v>
      </c>
      <c r="E1725" s="17">
        <v>0.101188493558137</v>
      </c>
    </row>
    <row r="1726" spans="1:5" s="11" customFormat="1" ht="10.199999999999999" x14ac:dyDescent="0.2">
      <c r="A1726" s="56" t="s">
        <v>711</v>
      </c>
      <c r="B1726" s="12"/>
      <c r="C1726" s="13"/>
      <c r="D1726" s="12"/>
      <c r="E1726" s="14"/>
    </row>
    <row r="1727" spans="1:5" s="11" customFormat="1" ht="10.199999999999999" x14ac:dyDescent="0.2">
      <c r="A1727" s="57" t="s">
        <v>6</v>
      </c>
      <c r="B1727" s="15">
        <v>4.9348821413145602E-2</v>
      </c>
      <c r="C1727" s="16"/>
      <c r="D1727" s="15">
        <v>4.0178422021167802E-2</v>
      </c>
      <c r="E1727" s="17">
        <v>6.7420339328289197E-2</v>
      </c>
    </row>
    <row r="1728" spans="1:5" s="11" customFormat="1" ht="10.199999999999999" x14ac:dyDescent="0.2">
      <c r="A1728" s="56" t="s">
        <v>712</v>
      </c>
      <c r="B1728" s="12"/>
      <c r="C1728" s="13"/>
      <c r="D1728" s="12"/>
      <c r="E1728" s="14"/>
    </row>
    <row r="1729" spans="1:5" s="11" customFormat="1" ht="10.199999999999999" x14ac:dyDescent="0.2">
      <c r="A1729" s="57" t="s">
        <v>6</v>
      </c>
      <c r="B1729" s="15">
        <v>9.5881172548852797E-2</v>
      </c>
      <c r="C1729" s="16"/>
      <c r="D1729" s="15">
        <v>9.6055833205116306E-2</v>
      </c>
      <c r="E1729" s="17">
        <v>9.5536979995855004E-2</v>
      </c>
    </row>
    <row r="1730" spans="1:5" s="11" customFormat="1" ht="15.6" x14ac:dyDescent="0.3">
      <c r="A1730" s="56" t="s">
        <v>713</v>
      </c>
      <c r="B1730" s="12"/>
      <c r="C1730" s="13"/>
      <c r="D1730" s="18"/>
      <c r="E1730" s="19"/>
    </row>
    <row r="1731" spans="1:5" s="11" customFormat="1" ht="15.6" x14ac:dyDescent="0.3">
      <c r="A1731" s="57" t="s">
        <v>6</v>
      </c>
      <c r="B1731" s="15">
        <v>0.45842009924731397</v>
      </c>
      <c r="C1731" s="16"/>
      <c r="D1731" s="20">
        <v>0.43323424245835102</v>
      </c>
      <c r="E1731" s="21">
        <v>0.50805225186306002</v>
      </c>
    </row>
    <row r="1732" spans="1:5" s="11" customFormat="1" ht="10.199999999999999" x14ac:dyDescent="0.2">
      <c r="A1732" s="56" t="s">
        <v>714</v>
      </c>
      <c r="B1732" s="12"/>
      <c r="C1732" s="13"/>
      <c r="D1732" s="12"/>
      <c r="E1732" s="14"/>
    </row>
    <row r="1733" spans="1:5" s="11" customFormat="1" ht="10.199999999999999" x14ac:dyDescent="0.2">
      <c r="A1733" s="57" t="s">
        <v>6</v>
      </c>
      <c r="B1733" s="15">
        <v>7.4091285608892193E-2</v>
      </c>
      <c r="C1733" s="16"/>
      <c r="D1733" s="15">
        <v>7.4508072746276202E-2</v>
      </c>
      <c r="E1733" s="17">
        <v>7.32699499289408E-2</v>
      </c>
    </row>
    <row r="1734" spans="1:5" ht="31.8" x14ac:dyDescent="0.3">
      <c r="A1734" s="54" t="s">
        <v>726</v>
      </c>
      <c r="B1734" s="5"/>
      <c r="C1734" s="4"/>
      <c r="D1734" s="25"/>
      <c r="E1734" s="26"/>
    </row>
    <row r="1735" spans="1:5" s="11" customFormat="1" ht="10.199999999999999" x14ac:dyDescent="0.2">
      <c r="A1735" s="55" t="s">
        <v>5</v>
      </c>
      <c r="B1735" s="8">
        <v>1000</v>
      </c>
      <c r="C1735" s="9"/>
      <c r="D1735" s="8">
        <v>663.37173376631301</v>
      </c>
      <c r="E1735" s="10">
        <v>336.62826623368801</v>
      </c>
    </row>
    <row r="1736" spans="1:5" s="11" customFormat="1" ht="15.6" x14ac:dyDescent="0.3">
      <c r="A1736" s="56" t="s">
        <v>707</v>
      </c>
      <c r="B1736" s="12"/>
      <c r="C1736" s="13"/>
      <c r="D1736" s="27"/>
      <c r="E1736" s="28"/>
    </row>
    <row r="1737" spans="1:5" s="11" customFormat="1" ht="15.6" x14ac:dyDescent="0.3">
      <c r="A1737" s="57" t="s">
        <v>6</v>
      </c>
      <c r="B1737" s="15">
        <v>6.1170873684997802E-2</v>
      </c>
      <c r="C1737" s="16"/>
      <c r="D1737" s="29">
        <v>7.5990164493407605E-2</v>
      </c>
      <c r="E1737" s="30">
        <v>3.1967447761348501E-2</v>
      </c>
    </row>
    <row r="1738" spans="1:5" s="11" customFormat="1" ht="10.199999999999999" x14ac:dyDescent="0.2">
      <c r="A1738" s="56" t="s">
        <v>708</v>
      </c>
      <c r="B1738" s="12"/>
      <c r="C1738" s="13"/>
      <c r="D1738" s="12"/>
      <c r="E1738" s="14"/>
    </row>
    <row r="1739" spans="1:5" s="11" customFormat="1" ht="10.199999999999999" x14ac:dyDescent="0.2">
      <c r="A1739" s="57" t="s">
        <v>6</v>
      </c>
      <c r="B1739" s="15">
        <v>5.7311070223556498E-2</v>
      </c>
      <c r="C1739" s="16"/>
      <c r="D1739" s="15">
        <v>6.5205240615468701E-2</v>
      </c>
      <c r="E1739" s="17">
        <v>4.1754534944685798E-2</v>
      </c>
    </row>
    <row r="1740" spans="1:5" s="11" customFormat="1" ht="10.199999999999999" x14ac:dyDescent="0.2">
      <c r="A1740" s="56" t="s">
        <v>709</v>
      </c>
      <c r="B1740" s="12"/>
      <c r="C1740" s="13"/>
      <c r="D1740" s="12"/>
      <c r="E1740" s="14"/>
    </row>
    <row r="1741" spans="1:5" s="11" customFormat="1" ht="10.199999999999999" x14ac:dyDescent="0.2">
      <c r="A1741" s="57" t="s">
        <v>6</v>
      </c>
      <c r="B1741" s="15">
        <v>5.6100719391196999E-2</v>
      </c>
      <c r="C1741" s="16"/>
      <c r="D1741" s="15">
        <v>5.69375008556419E-2</v>
      </c>
      <c r="E1741" s="17">
        <v>5.4451727828298997E-2</v>
      </c>
    </row>
    <row r="1742" spans="1:5" s="11" customFormat="1" ht="10.199999999999999" x14ac:dyDescent="0.2">
      <c r="A1742" s="56" t="s">
        <v>710</v>
      </c>
      <c r="B1742" s="12"/>
      <c r="C1742" s="13"/>
      <c r="D1742" s="12"/>
      <c r="E1742" s="14"/>
    </row>
    <row r="1743" spans="1:5" s="11" customFormat="1" ht="10.199999999999999" x14ac:dyDescent="0.2">
      <c r="A1743" s="57" t="s">
        <v>6</v>
      </c>
      <c r="B1743" s="15">
        <v>7.0832382143069195E-2</v>
      </c>
      <c r="C1743" s="16"/>
      <c r="D1743" s="15">
        <v>7.1019190840465804E-2</v>
      </c>
      <c r="E1743" s="17">
        <v>7.04642502245557E-2</v>
      </c>
    </row>
    <row r="1744" spans="1:5" s="11" customFormat="1" ht="10.199999999999999" x14ac:dyDescent="0.2">
      <c r="A1744" s="56" t="s">
        <v>711</v>
      </c>
      <c r="B1744" s="12"/>
      <c r="C1744" s="13"/>
      <c r="D1744" s="12"/>
      <c r="E1744" s="14"/>
    </row>
    <row r="1745" spans="1:5" s="11" customFormat="1" ht="10.199999999999999" x14ac:dyDescent="0.2">
      <c r="A1745" s="57" t="s">
        <v>6</v>
      </c>
      <c r="B1745" s="15">
        <v>4.1755925568691399E-2</v>
      </c>
      <c r="C1745" s="16"/>
      <c r="D1745" s="15">
        <v>3.40447525826627E-2</v>
      </c>
      <c r="E1745" s="17">
        <v>5.6951839596786603E-2</v>
      </c>
    </row>
    <row r="1746" spans="1:5" s="11" customFormat="1" ht="10.199999999999999" x14ac:dyDescent="0.2">
      <c r="A1746" s="56" t="s">
        <v>712</v>
      </c>
      <c r="B1746" s="12"/>
      <c r="C1746" s="13"/>
      <c r="D1746" s="12"/>
      <c r="E1746" s="14"/>
    </row>
    <row r="1747" spans="1:5" s="11" customFormat="1" ht="10.199999999999999" x14ac:dyDescent="0.2">
      <c r="A1747" s="57" t="s">
        <v>6</v>
      </c>
      <c r="B1747" s="15">
        <v>6.9164748565896397E-2</v>
      </c>
      <c r="C1747" s="16"/>
      <c r="D1747" s="15">
        <v>7.8286033795096105E-2</v>
      </c>
      <c r="E1747" s="17">
        <v>5.11900167812794E-2</v>
      </c>
    </row>
    <row r="1748" spans="1:5" s="11" customFormat="1" ht="15.6" x14ac:dyDescent="0.3">
      <c r="A1748" s="56" t="s">
        <v>713</v>
      </c>
      <c r="B1748" s="12"/>
      <c r="C1748" s="13"/>
      <c r="D1748" s="18"/>
      <c r="E1748" s="19"/>
    </row>
    <row r="1749" spans="1:5" s="11" customFormat="1" ht="15.6" x14ac:dyDescent="0.3">
      <c r="A1749" s="57" t="s">
        <v>6</v>
      </c>
      <c r="B1749" s="15">
        <v>0.48971458277463797</v>
      </c>
      <c r="C1749" s="16"/>
      <c r="D1749" s="20">
        <v>0.44534901476323202</v>
      </c>
      <c r="E1749" s="21">
        <v>0.57714296215743999</v>
      </c>
    </row>
    <row r="1750" spans="1:5" s="11" customFormat="1" ht="15.6" x14ac:dyDescent="0.3">
      <c r="A1750" s="56" t="s">
        <v>714</v>
      </c>
      <c r="B1750" s="12"/>
      <c r="C1750" s="13"/>
      <c r="D1750" s="27"/>
      <c r="E1750" s="28"/>
    </row>
    <row r="1751" spans="1:5" s="11" customFormat="1" ht="15.6" x14ac:dyDescent="0.3">
      <c r="A1751" s="57" t="s">
        <v>6</v>
      </c>
      <c r="B1751" s="15">
        <v>0.15394969764795099</v>
      </c>
      <c r="C1751" s="16"/>
      <c r="D1751" s="29">
        <v>0.173168102054022</v>
      </c>
      <c r="E1751" s="30">
        <v>0.116077220705606</v>
      </c>
    </row>
    <row r="1752" spans="1:5" x14ac:dyDescent="0.3">
      <c r="A1752" s="54" t="s">
        <v>727</v>
      </c>
      <c r="B1752" s="5"/>
      <c r="C1752" s="4"/>
      <c r="D1752" s="6"/>
      <c r="E1752" s="7"/>
    </row>
    <row r="1753" spans="1:5" s="11" customFormat="1" ht="10.199999999999999" x14ac:dyDescent="0.2">
      <c r="A1753" s="55" t="s">
        <v>5</v>
      </c>
      <c r="B1753" s="8">
        <v>1000</v>
      </c>
      <c r="C1753" s="9"/>
      <c r="D1753" s="8">
        <v>663.37173376631301</v>
      </c>
      <c r="E1753" s="10">
        <v>336.62826623368801</v>
      </c>
    </row>
    <row r="1754" spans="1:5" s="11" customFormat="1" ht="10.199999999999999" x14ac:dyDescent="0.2">
      <c r="A1754" s="55" t="s">
        <v>31</v>
      </c>
      <c r="B1754" s="22">
        <v>2.35032925085522</v>
      </c>
      <c r="C1754" s="23"/>
      <c r="D1754" s="22">
        <v>2.3617417478567599</v>
      </c>
      <c r="E1754" s="24">
        <v>2.32783937498351</v>
      </c>
    </row>
    <row r="1755" spans="1:5" x14ac:dyDescent="0.3">
      <c r="A1755" s="54" t="s">
        <v>728</v>
      </c>
      <c r="B1755" s="5"/>
      <c r="C1755" s="4"/>
      <c r="D1755" s="6"/>
      <c r="E1755" s="7"/>
    </row>
    <row r="1756" spans="1:5" s="11" customFormat="1" ht="10.199999999999999" x14ac:dyDescent="0.2">
      <c r="A1756" s="55" t="s">
        <v>5</v>
      </c>
      <c r="B1756" s="8">
        <v>1000</v>
      </c>
      <c r="C1756" s="9"/>
      <c r="D1756" s="8">
        <v>663.37173376631301</v>
      </c>
      <c r="E1756" s="10">
        <v>336.62826623368801</v>
      </c>
    </row>
    <row r="1757" spans="1:5" s="11" customFormat="1" ht="10.199999999999999" x14ac:dyDescent="0.2">
      <c r="A1757" s="55" t="s">
        <v>31</v>
      </c>
      <c r="B1757" s="22">
        <v>4.9760052362542</v>
      </c>
      <c r="C1757" s="23"/>
      <c r="D1757" s="22">
        <v>5.2108235155983698</v>
      </c>
      <c r="E1757" s="24">
        <v>4.5132639138115902</v>
      </c>
    </row>
    <row r="1758" spans="1:5" ht="21.6" x14ac:dyDescent="0.3">
      <c r="A1758" s="54" t="s">
        <v>729</v>
      </c>
      <c r="B1758" s="5"/>
      <c r="C1758" s="4"/>
      <c r="D1758" s="25"/>
      <c r="E1758" s="26"/>
    </row>
    <row r="1759" spans="1:5" s="11" customFormat="1" ht="10.199999999999999" x14ac:dyDescent="0.2">
      <c r="A1759" s="55" t="s">
        <v>5</v>
      </c>
      <c r="B1759" s="8">
        <v>1000</v>
      </c>
      <c r="C1759" s="9"/>
      <c r="D1759" s="8">
        <v>663.37173376631301</v>
      </c>
      <c r="E1759" s="10">
        <v>336.62826623368801</v>
      </c>
    </row>
    <row r="1760" spans="1:5" s="11" customFormat="1" ht="15.6" x14ac:dyDescent="0.3">
      <c r="A1760" s="56" t="s">
        <v>730</v>
      </c>
      <c r="B1760" s="12"/>
      <c r="C1760" s="13"/>
      <c r="D1760" s="27"/>
      <c r="E1760" s="28"/>
    </row>
    <row r="1761" spans="1:5" s="11" customFormat="1" ht="15.6" x14ac:dyDescent="0.3">
      <c r="A1761" s="57" t="s">
        <v>6</v>
      </c>
      <c r="B1761" s="15">
        <v>0.59981914543430304</v>
      </c>
      <c r="C1761" s="16"/>
      <c r="D1761" s="29">
        <v>0.643328455014612</v>
      </c>
      <c r="E1761" s="30">
        <v>0.51407813962337001</v>
      </c>
    </row>
    <row r="1762" spans="1:5" s="11" customFormat="1" ht="10.199999999999999" x14ac:dyDescent="0.2">
      <c r="A1762" s="56" t="s">
        <v>731</v>
      </c>
      <c r="B1762" s="12"/>
      <c r="C1762" s="13"/>
      <c r="D1762" s="12"/>
      <c r="E1762" s="14"/>
    </row>
    <row r="1763" spans="1:5" s="11" customFormat="1" ht="10.199999999999999" x14ac:dyDescent="0.2">
      <c r="A1763" s="57" t="s">
        <v>6</v>
      </c>
      <c r="B1763" s="15">
        <v>0.160471458324287</v>
      </c>
      <c r="C1763" s="16"/>
      <c r="D1763" s="15">
        <v>0.16287925016709101</v>
      </c>
      <c r="E1763" s="17">
        <v>0.155726577369458</v>
      </c>
    </row>
    <row r="1764" spans="1:5" s="11" customFormat="1" ht="15.6" x14ac:dyDescent="0.3">
      <c r="A1764" s="56" t="s">
        <v>732</v>
      </c>
      <c r="B1764" s="12"/>
      <c r="C1764" s="13"/>
      <c r="D1764" s="18"/>
      <c r="E1764" s="19"/>
    </row>
    <row r="1765" spans="1:5" s="11" customFormat="1" ht="15.6" x14ac:dyDescent="0.3">
      <c r="A1765" s="57" t="s">
        <v>6</v>
      </c>
      <c r="B1765" s="15">
        <v>0.14873820590168901</v>
      </c>
      <c r="C1765" s="16"/>
      <c r="D1765" s="20">
        <v>0.124922075146322</v>
      </c>
      <c r="E1765" s="21">
        <v>0.195671127273852</v>
      </c>
    </row>
    <row r="1766" spans="1:5" s="11" customFormat="1" ht="21.6" x14ac:dyDescent="0.3">
      <c r="A1766" s="56" t="s">
        <v>733</v>
      </c>
      <c r="B1766" s="12"/>
      <c r="C1766" s="13"/>
      <c r="D1766" s="18"/>
      <c r="E1766" s="19"/>
    </row>
    <row r="1767" spans="1:5" s="11" customFormat="1" ht="15.6" x14ac:dyDescent="0.3">
      <c r="A1767" s="57" t="s">
        <v>6</v>
      </c>
      <c r="B1767" s="15">
        <v>9.0971190339720398E-2</v>
      </c>
      <c r="C1767" s="16"/>
      <c r="D1767" s="20">
        <v>6.8870219671970601E-2</v>
      </c>
      <c r="E1767" s="21">
        <v>0.13452415573332099</v>
      </c>
    </row>
    <row r="1768" spans="1:5" ht="21.6" x14ac:dyDescent="0.3">
      <c r="A1768" s="54" t="s">
        <v>734</v>
      </c>
      <c r="B1768" s="5"/>
      <c r="C1768" s="4"/>
      <c r="D1768" s="25"/>
      <c r="E1768" s="26"/>
    </row>
    <row r="1769" spans="1:5" s="11" customFormat="1" ht="10.199999999999999" x14ac:dyDescent="0.2">
      <c r="A1769" s="55" t="s">
        <v>5</v>
      </c>
      <c r="B1769" s="8">
        <v>1000</v>
      </c>
      <c r="C1769" s="9"/>
      <c r="D1769" s="8">
        <v>663.37173376631301</v>
      </c>
      <c r="E1769" s="10">
        <v>336.62826623368801</v>
      </c>
    </row>
    <row r="1770" spans="1:5" s="11" customFormat="1" ht="15.6" x14ac:dyDescent="0.3">
      <c r="A1770" s="56" t="s">
        <v>735</v>
      </c>
      <c r="B1770" s="12"/>
      <c r="C1770" s="13"/>
      <c r="D1770" s="18"/>
      <c r="E1770" s="19"/>
    </row>
    <row r="1771" spans="1:5" s="11" customFormat="1" ht="15.6" x14ac:dyDescent="0.3">
      <c r="A1771" s="57" t="s">
        <v>6</v>
      </c>
      <c r="B1771" s="15">
        <v>0.120451363306867</v>
      </c>
      <c r="C1771" s="16"/>
      <c r="D1771" s="20">
        <v>8.20544565240236E-2</v>
      </c>
      <c r="E1771" s="21">
        <v>0.19611768482163799</v>
      </c>
    </row>
    <row r="1772" spans="1:5" s="11" customFormat="1" ht="10.199999999999999" x14ac:dyDescent="0.2">
      <c r="A1772" s="56" t="s">
        <v>736</v>
      </c>
      <c r="B1772" s="12"/>
      <c r="C1772" s="13"/>
      <c r="D1772" s="12"/>
      <c r="E1772" s="14"/>
    </row>
    <row r="1773" spans="1:5" s="11" customFormat="1" ht="10.199999999999999" x14ac:dyDescent="0.2">
      <c r="A1773" s="57" t="s">
        <v>6</v>
      </c>
      <c r="B1773" s="15">
        <v>0.42267754678057901</v>
      </c>
      <c r="C1773" s="16"/>
      <c r="D1773" s="15">
        <v>0.41520476223036201</v>
      </c>
      <c r="E1773" s="17">
        <v>0.437403684007863</v>
      </c>
    </row>
    <row r="1774" spans="1:5" s="11" customFormat="1" ht="15.6" x14ac:dyDescent="0.3">
      <c r="A1774" s="56" t="s">
        <v>737</v>
      </c>
      <c r="B1774" s="12"/>
      <c r="C1774" s="13"/>
      <c r="D1774" s="27"/>
      <c r="E1774" s="28"/>
    </row>
    <row r="1775" spans="1:5" s="11" customFormat="1" ht="15.6" x14ac:dyDescent="0.3">
      <c r="A1775" s="57" t="s">
        <v>6</v>
      </c>
      <c r="B1775" s="15">
        <v>0.32924183028428999</v>
      </c>
      <c r="C1775" s="16"/>
      <c r="D1775" s="29">
        <v>0.353663117849144</v>
      </c>
      <c r="E1775" s="30">
        <v>0.28111636520092498</v>
      </c>
    </row>
    <row r="1776" spans="1:5" s="11" customFormat="1" ht="15.6" x14ac:dyDescent="0.3">
      <c r="A1776" s="56" t="s">
        <v>738</v>
      </c>
      <c r="B1776" s="12"/>
      <c r="C1776" s="13"/>
      <c r="D1776" s="27"/>
      <c r="E1776" s="28"/>
    </row>
    <row r="1777" spans="1:5" s="11" customFormat="1" ht="15.6" x14ac:dyDescent="0.3">
      <c r="A1777" s="57" t="s">
        <v>6</v>
      </c>
      <c r="B1777" s="15">
        <v>8.7519929844453906E-2</v>
      </c>
      <c r="C1777" s="16"/>
      <c r="D1777" s="29">
        <v>0.104165018412752</v>
      </c>
      <c r="E1777" s="30">
        <v>5.47185213775239E-2</v>
      </c>
    </row>
    <row r="1778" spans="1:5" s="11" customFormat="1" ht="15.6" x14ac:dyDescent="0.3">
      <c r="A1778" s="56" t="s">
        <v>739</v>
      </c>
      <c r="B1778" s="12"/>
      <c r="C1778" s="13"/>
      <c r="D1778" s="27"/>
      <c r="E1778" s="28"/>
    </row>
    <row r="1779" spans="1:5" s="11" customFormat="1" ht="15.6" x14ac:dyDescent="0.3">
      <c r="A1779" s="57" t="s">
        <v>6</v>
      </c>
      <c r="B1779" s="15">
        <v>2.3882942477935001E-2</v>
      </c>
      <c r="C1779" s="16"/>
      <c r="D1779" s="29">
        <v>3.18487584840201E-2</v>
      </c>
      <c r="E1779" s="30">
        <v>8.1852197823852196E-3</v>
      </c>
    </row>
    <row r="1780" spans="1:5" s="11" customFormat="1" ht="15.6" x14ac:dyDescent="0.3">
      <c r="A1780" s="56" t="s">
        <v>740</v>
      </c>
      <c r="B1780" s="12"/>
      <c r="C1780" s="13"/>
      <c r="D1780" s="18"/>
      <c r="E1780" s="19"/>
    </row>
    <row r="1781" spans="1:5" s="11" customFormat="1" ht="15.6" x14ac:dyDescent="0.3">
      <c r="A1781" s="57" t="s">
        <v>6</v>
      </c>
      <c r="B1781" s="15">
        <v>1.04765873343741E-2</v>
      </c>
      <c r="C1781" s="16"/>
      <c r="D1781" s="20">
        <v>4.3963481063211901E-3</v>
      </c>
      <c r="E1781" s="21">
        <v>2.2458524809664499E-2</v>
      </c>
    </row>
    <row r="1782" spans="1:5" s="11" customFormat="1" ht="10.199999999999999" x14ac:dyDescent="0.2">
      <c r="A1782" s="56" t="s">
        <v>741</v>
      </c>
      <c r="B1782" s="12"/>
      <c r="C1782" s="13"/>
      <c r="D1782" s="12"/>
      <c r="E1782" s="14"/>
    </row>
    <row r="1783" spans="1:5" s="11" customFormat="1" ht="10.199999999999999" x14ac:dyDescent="0.2">
      <c r="A1783" s="57" t="s">
        <v>6</v>
      </c>
      <c r="B1783" s="15">
        <v>1.5723270440251499E-3</v>
      </c>
      <c r="C1783" s="16"/>
      <c r="D1783" s="15">
        <v>2.3702050660166399E-3</v>
      </c>
      <c r="E1783" s="17">
        <v>0</v>
      </c>
    </row>
    <row r="1784" spans="1:5" s="11" customFormat="1" ht="10.199999999999999" x14ac:dyDescent="0.2">
      <c r="A1784" s="56" t="s">
        <v>742</v>
      </c>
      <c r="B1784" s="12"/>
      <c r="C1784" s="13"/>
      <c r="D1784" s="12"/>
      <c r="E1784" s="14"/>
    </row>
    <row r="1785" spans="1:5" s="11" customFormat="1" ht="10.199999999999999" x14ac:dyDescent="0.2">
      <c r="A1785" s="57" t="s">
        <v>6</v>
      </c>
      <c r="B1785" s="15">
        <v>3.0513468013467901E-3</v>
      </c>
      <c r="C1785" s="16"/>
      <c r="D1785" s="15">
        <v>4.5997540233176397E-3</v>
      </c>
      <c r="E1785" s="17">
        <v>0</v>
      </c>
    </row>
    <row r="1786" spans="1:5" s="11" customFormat="1" ht="10.199999999999999" x14ac:dyDescent="0.2">
      <c r="A1786" s="56" t="s">
        <v>14</v>
      </c>
      <c r="B1786" s="12"/>
      <c r="C1786" s="13"/>
      <c r="D1786" s="12"/>
      <c r="E1786" s="14"/>
    </row>
    <row r="1787" spans="1:5" s="11" customFormat="1" ht="10.199999999999999" x14ac:dyDescent="0.2">
      <c r="A1787" s="57" t="s">
        <v>6</v>
      </c>
      <c r="B1787" s="15">
        <v>1.12612612612613E-3</v>
      </c>
      <c r="C1787" s="16"/>
      <c r="D1787" s="15">
        <v>1.6975793040389501E-3</v>
      </c>
      <c r="E1787" s="17">
        <v>0</v>
      </c>
    </row>
    <row r="1788" spans="1:5" s="11" customFormat="1" ht="15.6" x14ac:dyDescent="0.3">
      <c r="A1788" s="55" t="s">
        <v>31</v>
      </c>
      <c r="B1788" s="22">
        <v>1.5483299942406099</v>
      </c>
      <c r="C1788" s="23"/>
      <c r="D1788" s="37">
        <v>1.66986666018681</v>
      </c>
      <c r="E1788" s="38">
        <v>1.3088254817201499</v>
      </c>
    </row>
    <row r="1789" spans="1:5" s="11" customFormat="1" ht="10.199999999999999" x14ac:dyDescent="0.2">
      <c r="A1789" s="55" t="s">
        <v>743</v>
      </c>
      <c r="B1789" s="22">
        <v>1</v>
      </c>
      <c r="C1789" s="23"/>
      <c r="D1789" s="22">
        <v>2</v>
      </c>
      <c r="E1789" s="24">
        <v>1</v>
      </c>
    </row>
    <row r="1790" spans="1:5" ht="21.6" x14ac:dyDescent="0.3">
      <c r="A1790" s="54" t="s">
        <v>744</v>
      </c>
      <c r="B1790" s="5"/>
      <c r="C1790" s="4"/>
      <c r="D1790" s="25"/>
      <c r="E1790" s="26"/>
    </row>
    <row r="1791" spans="1:5" s="11" customFormat="1" ht="10.199999999999999" x14ac:dyDescent="0.2">
      <c r="A1791" s="55" t="s">
        <v>5</v>
      </c>
      <c r="B1791" s="8">
        <v>1000</v>
      </c>
      <c r="C1791" s="9"/>
      <c r="D1791" s="8">
        <v>663.37173376631301</v>
      </c>
      <c r="E1791" s="10">
        <v>336.62826623368801</v>
      </c>
    </row>
    <row r="1792" spans="1:5" s="11" customFormat="1" ht="15.6" x14ac:dyDescent="0.3">
      <c r="A1792" s="56" t="s">
        <v>745</v>
      </c>
      <c r="B1792" s="12"/>
      <c r="C1792" s="13"/>
      <c r="D1792" s="18"/>
      <c r="E1792" s="19"/>
    </row>
    <row r="1793" spans="1:5" s="11" customFormat="1" ht="15.6" x14ac:dyDescent="0.3">
      <c r="A1793" s="57" t="s">
        <v>6</v>
      </c>
      <c r="B1793" s="15">
        <v>0.48846664987444999</v>
      </c>
      <c r="C1793" s="16"/>
      <c r="D1793" s="20">
        <v>0.41823122868111801</v>
      </c>
      <c r="E1793" s="21">
        <v>0.62687508969478001</v>
      </c>
    </row>
    <row r="1794" spans="1:5" s="11" customFormat="1" ht="10.199999999999999" x14ac:dyDescent="0.2">
      <c r="A1794" s="56" t="s">
        <v>746</v>
      </c>
      <c r="B1794" s="12"/>
      <c r="C1794" s="13"/>
      <c r="D1794" s="12"/>
      <c r="E1794" s="14"/>
    </row>
    <row r="1795" spans="1:5" s="11" customFormat="1" ht="10.199999999999999" x14ac:dyDescent="0.2">
      <c r="A1795" s="57" t="s">
        <v>6</v>
      </c>
      <c r="B1795" s="15">
        <v>0.230974979604088</v>
      </c>
      <c r="C1795" s="16"/>
      <c r="D1795" s="15">
        <v>0.23441051034716201</v>
      </c>
      <c r="E1795" s="17">
        <v>0.22420479951511399</v>
      </c>
    </row>
    <row r="1796" spans="1:5" s="11" customFormat="1" ht="10.199999999999999" x14ac:dyDescent="0.2">
      <c r="A1796" s="56" t="s">
        <v>747</v>
      </c>
      <c r="B1796" s="12"/>
      <c r="C1796" s="13"/>
      <c r="D1796" s="12"/>
      <c r="E1796" s="14"/>
    </row>
    <row r="1797" spans="1:5" s="11" customFormat="1" ht="10.199999999999999" x14ac:dyDescent="0.2">
      <c r="A1797" s="57" t="s">
        <v>6</v>
      </c>
      <c r="B1797" s="15">
        <v>7.5394823671966094E-2</v>
      </c>
      <c r="C1797" s="16"/>
      <c r="D1797" s="15">
        <v>8.7026575931821296E-2</v>
      </c>
      <c r="E1797" s="17">
        <v>5.2472875525152701E-2</v>
      </c>
    </row>
    <row r="1798" spans="1:5" s="11" customFormat="1" ht="15.6" x14ac:dyDescent="0.3">
      <c r="A1798" s="56" t="s">
        <v>748</v>
      </c>
      <c r="B1798" s="12"/>
      <c r="C1798" s="13"/>
      <c r="D1798" s="27"/>
      <c r="E1798" s="28"/>
    </row>
    <row r="1799" spans="1:5" s="11" customFormat="1" ht="15.6" x14ac:dyDescent="0.3">
      <c r="A1799" s="57" t="s">
        <v>6</v>
      </c>
      <c r="B1799" s="15">
        <v>5.9759568430089401E-2</v>
      </c>
      <c r="C1799" s="16"/>
      <c r="D1799" s="29">
        <v>7.6381764816940007E-2</v>
      </c>
      <c r="E1799" s="30">
        <v>2.7003272116890301E-2</v>
      </c>
    </row>
    <row r="1800" spans="1:5" s="11" customFormat="1" ht="15.6" x14ac:dyDescent="0.3">
      <c r="A1800" s="56" t="s">
        <v>749</v>
      </c>
      <c r="B1800" s="12"/>
      <c r="C1800" s="13"/>
      <c r="D1800" s="27"/>
      <c r="E1800" s="28"/>
    </row>
    <row r="1801" spans="1:5" s="11" customFormat="1" ht="15.6" x14ac:dyDescent="0.3">
      <c r="A1801" s="57" t="s">
        <v>6</v>
      </c>
      <c r="B1801" s="15">
        <v>6.8619951086558106E-2</v>
      </c>
      <c r="C1801" s="16"/>
      <c r="D1801" s="29">
        <v>8.1497424004874794E-2</v>
      </c>
      <c r="E1801" s="30">
        <v>4.3243141135542E-2</v>
      </c>
    </row>
    <row r="1802" spans="1:5" s="11" customFormat="1" ht="15.6" x14ac:dyDescent="0.3">
      <c r="A1802" s="56" t="s">
        <v>750</v>
      </c>
      <c r="B1802" s="12"/>
      <c r="C1802" s="13"/>
      <c r="D1802" s="27"/>
      <c r="E1802" s="28"/>
    </row>
    <row r="1803" spans="1:5" s="11" customFormat="1" ht="15.6" x14ac:dyDescent="0.3">
      <c r="A1803" s="57" t="s">
        <v>6</v>
      </c>
      <c r="B1803" s="15">
        <v>4.4353366531618997E-2</v>
      </c>
      <c r="C1803" s="16"/>
      <c r="D1803" s="29">
        <v>5.7353665835074598E-2</v>
      </c>
      <c r="E1803" s="30">
        <v>1.8734510501188399E-2</v>
      </c>
    </row>
    <row r="1804" spans="1:5" s="11" customFormat="1" ht="15.6" x14ac:dyDescent="0.3">
      <c r="A1804" s="56" t="s">
        <v>751</v>
      </c>
      <c r="B1804" s="12"/>
      <c r="C1804" s="13"/>
      <c r="D1804" s="27"/>
      <c r="E1804" s="28"/>
    </row>
    <row r="1805" spans="1:5" s="11" customFormat="1" ht="15.6" x14ac:dyDescent="0.3">
      <c r="A1805" s="57" t="s">
        <v>6</v>
      </c>
      <c r="B1805" s="15">
        <v>2.0503305874040902E-2</v>
      </c>
      <c r="C1805" s="16"/>
      <c r="D1805" s="29">
        <v>2.96998241256075E-2</v>
      </c>
      <c r="E1805" s="30">
        <v>2.3803171975041401E-3</v>
      </c>
    </row>
    <row r="1806" spans="1:5" s="11" customFormat="1" ht="10.199999999999999" x14ac:dyDescent="0.2">
      <c r="A1806" s="56" t="s">
        <v>752</v>
      </c>
      <c r="B1806" s="12"/>
      <c r="C1806" s="13"/>
      <c r="D1806" s="12"/>
      <c r="E1806" s="14"/>
    </row>
    <row r="1807" spans="1:5" s="11" customFormat="1" ht="10.199999999999999" x14ac:dyDescent="0.2">
      <c r="A1807" s="57" t="s">
        <v>6</v>
      </c>
      <c r="B1807" s="15">
        <v>1.1927354927186599E-2</v>
      </c>
      <c r="C1807" s="16"/>
      <c r="D1807" s="15">
        <v>1.5399006257397501E-2</v>
      </c>
      <c r="E1807" s="17">
        <v>5.0859943138285603E-3</v>
      </c>
    </row>
    <row r="1808" spans="1:5" ht="21.6" x14ac:dyDescent="0.3">
      <c r="A1808" s="54" t="s">
        <v>753</v>
      </c>
      <c r="B1808" s="5"/>
      <c r="C1808" s="4"/>
      <c r="D1808" s="6"/>
      <c r="E1808" s="7"/>
    </row>
    <row r="1809" spans="1:5" s="11" customFormat="1" ht="10.199999999999999" x14ac:dyDescent="0.2">
      <c r="A1809" s="55" t="s">
        <v>5</v>
      </c>
      <c r="B1809" s="8">
        <v>1000</v>
      </c>
      <c r="C1809" s="9"/>
      <c r="D1809" s="8">
        <v>663.37173376631301</v>
      </c>
      <c r="E1809" s="10">
        <v>336.62826623368801</v>
      </c>
    </row>
    <row r="1810" spans="1:5" s="11" customFormat="1" ht="10.199999999999999" x14ac:dyDescent="0.2">
      <c r="A1810" s="56" t="s">
        <v>735</v>
      </c>
      <c r="B1810" s="12"/>
      <c r="C1810" s="13"/>
      <c r="D1810" s="12"/>
      <c r="E1810" s="14"/>
    </row>
    <row r="1811" spans="1:5" s="11" customFormat="1" ht="10.199999999999999" x14ac:dyDescent="0.2">
      <c r="A1811" s="57" t="s">
        <v>6</v>
      </c>
      <c r="B1811" s="15">
        <v>1.2163022371297899E-2</v>
      </c>
      <c r="C1811" s="16"/>
      <c r="D1811" s="15">
        <v>1.3073193215777599E-2</v>
      </c>
      <c r="E1811" s="17">
        <v>1.0369407064177801E-2</v>
      </c>
    </row>
    <row r="1812" spans="1:5" s="11" customFormat="1" ht="10.199999999999999" x14ac:dyDescent="0.2">
      <c r="A1812" s="56" t="s">
        <v>736</v>
      </c>
      <c r="B1812" s="12"/>
      <c r="C1812" s="13"/>
      <c r="D1812" s="12"/>
      <c r="E1812" s="14"/>
    </row>
    <row r="1813" spans="1:5" s="11" customFormat="1" ht="10.199999999999999" x14ac:dyDescent="0.2">
      <c r="A1813" s="57" t="s">
        <v>6</v>
      </c>
      <c r="B1813" s="15">
        <v>4.8139203725100298E-2</v>
      </c>
      <c r="C1813" s="16"/>
      <c r="D1813" s="15">
        <v>4.9410645428884202E-2</v>
      </c>
      <c r="E1813" s="17">
        <v>4.56336551065646E-2</v>
      </c>
    </row>
    <row r="1814" spans="1:5" s="11" customFormat="1" ht="10.199999999999999" x14ac:dyDescent="0.2">
      <c r="A1814" s="56" t="s">
        <v>737</v>
      </c>
      <c r="B1814" s="12"/>
      <c r="C1814" s="13"/>
      <c r="D1814" s="12"/>
      <c r="E1814" s="14"/>
    </row>
    <row r="1815" spans="1:5" s="11" customFormat="1" ht="10.199999999999999" x14ac:dyDescent="0.2">
      <c r="A1815" s="57" t="s">
        <v>6</v>
      </c>
      <c r="B1815" s="15">
        <v>0.101597636618834</v>
      </c>
      <c r="C1815" s="16"/>
      <c r="D1815" s="15">
        <v>9.6248678720493502E-2</v>
      </c>
      <c r="E1815" s="17">
        <v>0.112138484880226</v>
      </c>
    </row>
    <row r="1816" spans="1:5" s="11" customFormat="1" ht="10.199999999999999" x14ac:dyDescent="0.2">
      <c r="A1816" s="56" t="s">
        <v>738</v>
      </c>
      <c r="B1816" s="12"/>
      <c r="C1816" s="13"/>
      <c r="D1816" s="12"/>
      <c r="E1816" s="14"/>
    </row>
    <row r="1817" spans="1:5" s="11" customFormat="1" ht="10.199999999999999" x14ac:dyDescent="0.2">
      <c r="A1817" s="57" t="s">
        <v>6</v>
      </c>
      <c r="B1817" s="15">
        <v>6.5607475392863601E-2</v>
      </c>
      <c r="C1817" s="16"/>
      <c r="D1817" s="15">
        <v>7.27778903127074E-2</v>
      </c>
      <c r="E1817" s="17">
        <v>5.1477198602920701E-2</v>
      </c>
    </row>
    <row r="1818" spans="1:5" s="11" customFormat="1" ht="10.199999999999999" x14ac:dyDescent="0.2">
      <c r="A1818" s="56" t="s">
        <v>739</v>
      </c>
      <c r="B1818" s="12"/>
      <c r="C1818" s="13"/>
      <c r="D1818" s="12"/>
      <c r="E1818" s="14"/>
    </row>
    <row r="1819" spans="1:5" s="11" customFormat="1" ht="10.199999999999999" x14ac:dyDescent="0.2">
      <c r="A1819" s="57" t="s">
        <v>6</v>
      </c>
      <c r="B1819" s="15">
        <v>7.5884075629816805E-2</v>
      </c>
      <c r="C1819" s="16"/>
      <c r="D1819" s="15">
        <v>8.2330847520251396E-2</v>
      </c>
      <c r="E1819" s="17">
        <v>6.31798357452652E-2</v>
      </c>
    </row>
    <row r="1820" spans="1:5" s="11" customFormat="1" ht="10.199999999999999" x14ac:dyDescent="0.2">
      <c r="A1820" s="56" t="s">
        <v>740</v>
      </c>
      <c r="B1820" s="12"/>
      <c r="C1820" s="13"/>
      <c r="D1820" s="12"/>
      <c r="E1820" s="14"/>
    </row>
    <row r="1821" spans="1:5" s="11" customFormat="1" ht="10.199999999999999" x14ac:dyDescent="0.2">
      <c r="A1821" s="57" t="s">
        <v>6</v>
      </c>
      <c r="B1821" s="15">
        <v>0.102015463869782</v>
      </c>
      <c r="C1821" s="16"/>
      <c r="D1821" s="15">
        <v>0.108125240568525</v>
      </c>
      <c r="E1821" s="17">
        <v>8.9975318795464193E-2</v>
      </c>
    </row>
    <row r="1822" spans="1:5" s="11" customFormat="1" ht="10.199999999999999" x14ac:dyDescent="0.2">
      <c r="A1822" s="56" t="s">
        <v>741</v>
      </c>
      <c r="B1822" s="12"/>
      <c r="C1822" s="13"/>
      <c r="D1822" s="12"/>
      <c r="E1822" s="14"/>
    </row>
    <row r="1823" spans="1:5" s="11" customFormat="1" ht="10.199999999999999" x14ac:dyDescent="0.2">
      <c r="A1823" s="57" t="s">
        <v>6</v>
      </c>
      <c r="B1823" s="15">
        <v>6.3801210976678194E-2</v>
      </c>
      <c r="C1823" s="16"/>
      <c r="D1823" s="15">
        <v>5.6087591516407201E-2</v>
      </c>
      <c r="E1823" s="17">
        <v>7.9001946114651805E-2</v>
      </c>
    </row>
    <row r="1824" spans="1:5" s="11" customFormat="1" ht="10.199999999999999" x14ac:dyDescent="0.2">
      <c r="A1824" s="56" t="s">
        <v>742</v>
      </c>
      <c r="B1824" s="12"/>
      <c r="C1824" s="13"/>
      <c r="D1824" s="12"/>
      <c r="E1824" s="14"/>
    </row>
    <row r="1825" spans="1:5" s="11" customFormat="1" ht="10.199999999999999" x14ac:dyDescent="0.2">
      <c r="A1825" s="57" t="s">
        <v>6</v>
      </c>
      <c r="B1825" s="15">
        <v>4.0523864344671597E-2</v>
      </c>
      <c r="C1825" s="16"/>
      <c r="D1825" s="15">
        <v>4.1885502829028802E-2</v>
      </c>
      <c r="E1825" s="17">
        <v>3.78405707156576E-2</v>
      </c>
    </row>
    <row r="1826" spans="1:5" s="11" customFormat="1" ht="10.199999999999999" x14ac:dyDescent="0.2">
      <c r="A1826" s="56" t="s">
        <v>754</v>
      </c>
      <c r="B1826" s="12"/>
      <c r="C1826" s="13"/>
      <c r="D1826" s="12"/>
      <c r="E1826" s="14"/>
    </row>
    <row r="1827" spans="1:5" s="11" customFormat="1" ht="10.199999999999999" x14ac:dyDescent="0.2">
      <c r="A1827" s="57" t="s">
        <v>6</v>
      </c>
      <c r="B1827" s="15">
        <v>6.1160042110983803E-2</v>
      </c>
      <c r="C1827" s="16"/>
      <c r="D1827" s="15">
        <v>5.2275497697208399E-2</v>
      </c>
      <c r="E1827" s="17">
        <v>7.8668243954611999E-2</v>
      </c>
    </row>
    <row r="1828" spans="1:5" s="11" customFormat="1" ht="10.199999999999999" x14ac:dyDescent="0.2">
      <c r="A1828" s="56" t="s">
        <v>755</v>
      </c>
      <c r="B1828" s="12"/>
      <c r="C1828" s="13"/>
      <c r="D1828" s="12"/>
      <c r="E1828" s="14"/>
    </row>
    <row r="1829" spans="1:5" s="11" customFormat="1" ht="10.199999999999999" x14ac:dyDescent="0.2">
      <c r="A1829" s="57" t="s">
        <v>6</v>
      </c>
      <c r="B1829" s="15">
        <v>1.27070632491827E-2</v>
      </c>
      <c r="C1829" s="16"/>
      <c r="D1829" s="15">
        <v>9.8033293352550802E-3</v>
      </c>
      <c r="E1829" s="17">
        <v>1.8429265435083001E-2</v>
      </c>
    </row>
    <row r="1830" spans="1:5" s="11" customFormat="1" ht="10.199999999999999" x14ac:dyDescent="0.2">
      <c r="A1830" s="56" t="s">
        <v>756</v>
      </c>
      <c r="B1830" s="12"/>
      <c r="C1830" s="13"/>
      <c r="D1830" s="12"/>
      <c r="E1830" s="14"/>
    </row>
    <row r="1831" spans="1:5" s="11" customFormat="1" ht="10.199999999999999" x14ac:dyDescent="0.2">
      <c r="A1831" s="57" t="s">
        <v>6</v>
      </c>
      <c r="B1831" s="15">
        <v>0.15388225763100499</v>
      </c>
      <c r="C1831" s="16"/>
      <c r="D1831" s="15">
        <v>0.15165338599515699</v>
      </c>
      <c r="E1831" s="17">
        <v>0.15827455200948601</v>
      </c>
    </row>
    <row r="1832" spans="1:5" s="11" customFormat="1" ht="10.199999999999999" x14ac:dyDescent="0.2">
      <c r="A1832" s="56" t="s">
        <v>757</v>
      </c>
      <c r="B1832" s="12"/>
      <c r="C1832" s="13"/>
      <c r="D1832" s="12"/>
      <c r="E1832" s="14"/>
    </row>
    <row r="1833" spans="1:5" s="11" customFormat="1" ht="10.199999999999999" x14ac:dyDescent="0.2">
      <c r="A1833" s="57" t="s">
        <v>6</v>
      </c>
      <c r="B1833" s="15">
        <v>4.1932492678079898E-3</v>
      </c>
      <c r="C1833" s="16"/>
      <c r="D1833" s="15">
        <v>5.0649066932632802E-3</v>
      </c>
      <c r="E1833" s="17">
        <v>2.4755298854043099E-3</v>
      </c>
    </row>
    <row r="1834" spans="1:5" s="11" customFormat="1" ht="10.199999999999999" x14ac:dyDescent="0.2">
      <c r="A1834" s="56" t="s">
        <v>758</v>
      </c>
      <c r="B1834" s="12"/>
      <c r="C1834" s="13"/>
      <c r="D1834" s="12"/>
      <c r="E1834" s="14"/>
    </row>
    <row r="1835" spans="1:5" s="11" customFormat="1" ht="10.199999999999999" x14ac:dyDescent="0.2">
      <c r="A1835" s="57" t="s">
        <v>6</v>
      </c>
      <c r="B1835" s="15">
        <v>4.7348928408595198E-2</v>
      </c>
      <c r="C1835" s="16"/>
      <c r="D1835" s="15">
        <v>3.8487221204383103E-2</v>
      </c>
      <c r="E1835" s="17">
        <v>6.4812126428058905E-2</v>
      </c>
    </row>
    <row r="1836" spans="1:5" s="11" customFormat="1" ht="10.199999999999999" x14ac:dyDescent="0.2">
      <c r="A1836" s="56" t="s">
        <v>759</v>
      </c>
      <c r="B1836" s="12"/>
      <c r="C1836" s="13"/>
      <c r="D1836" s="12"/>
      <c r="E1836" s="14"/>
    </row>
    <row r="1837" spans="1:5" s="11" customFormat="1" ht="10.199999999999999" x14ac:dyDescent="0.2">
      <c r="A1837" s="57" t="s">
        <v>6</v>
      </c>
      <c r="B1837" s="15">
        <v>4.6099650226784899E-3</v>
      </c>
      <c r="C1837" s="16"/>
      <c r="D1837" s="15">
        <v>4.3456133246793302E-3</v>
      </c>
      <c r="E1837" s="17">
        <v>5.1309059590644796E-3</v>
      </c>
    </row>
    <row r="1838" spans="1:5" s="11" customFormat="1" ht="15.6" x14ac:dyDescent="0.3">
      <c r="A1838" s="56" t="s">
        <v>760</v>
      </c>
      <c r="B1838" s="12"/>
      <c r="C1838" s="13"/>
      <c r="D1838" s="27"/>
      <c r="E1838" s="28"/>
    </row>
    <row r="1839" spans="1:5" s="11" customFormat="1" ht="15.6" x14ac:dyDescent="0.3">
      <c r="A1839" s="57" t="s">
        <v>6</v>
      </c>
      <c r="B1839" s="15">
        <v>2.5726807597527001E-2</v>
      </c>
      <c r="C1839" s="16"/>
      <c r="D1839" s="29">
        <v>3.2973143705334697E-2</v>
      </c>
      <c r="E1839" s="30">
        <v>1.144691779186E-2</v>
      </c>
    </row>
    <row r="1840" spans="1:5" s="11" customFormat="1" ht="10.199999999999999" x14ac:dyDescent="0.2">
      <c r="A1840" s="56" t="s">
        <v>761</v>
      </c>
      <c r="B1840" s="12"/>
      <c r="C1840" s="13"/>
      <c r="D1840" s="12"/>
      <c r="E1840" s="14"/>
    </row>
    <row r="1841" spans="1:5" s="11" customFormat="1" ht="10.199999999999999" x14ac:dyDescent="0.2">
      <c r="A1841" s="57" t="s">
        <v>6</v>
      </c>
      <c r="B1841" s="15">
        <v>5.0475715775110598E-2</v>
      </c>
      <c r="C1841" s="16"/>
      <c r="D1841" s="15">
        <v>4.5684710113674497E-2</v>
      </c>
      <c r="E1841" s="17">
        <v>5.9917043348905998E-2</v>
      </c>
    </row>
    <row r="1842" spans="1:5" s="11" customFormat="1" ht="10.199999999999999" x14ac:dyDescent="0.2">
      <c r="A1842" s="56" t="s">
        <v>762</v>
      </c>
      <c r="B1842" s="12"/>
      <c r="C1842" s="13"/>
      <c r="D1842" s="12"/>
      <c r="E1842" s="14"/>
    </row>
    <row r="1843" spans="1:5" s="11" customFormat="1" ht="10.199999999999999" x14ac:dyDescent="0.2">
      <c r="A1843" s="57" t="s">
        <v>6</v>
      </c>
      <c r="B1843" s="15">
        <v>6.6349614898813403E-3</v>
      </c>
      <c r="C1843" s="16"/>
      <c r="D1843" s="15">
        <v>5.0974636200464196E-3</v>
      </c>
      <c r="E1843" s="17">
        <v>9.6648099306725806E-3</v>
      </c>
    </row>
    <row r="1844" spans="1:5" s="11" customFormat="1" ht="10.199999999999999" x14ac:dyDescent="0.2">
      <c r="A1844" s="56" t="s">
        <v>9</v>
      </c>
      <c r="B1844" s="12"/>
      <c r="C1844" s="13"/>
      <c r="D1844" s="12"/>
      <c r="E1844" s="14"/>
    </row>
    <row r="1845" spans="1:5" s="11" customFormat="1" ht="10.199999999999999" x14ac:dyDescent="0.2">
      <c r="A1845" s="57" t="s">
        <v>6</v>
      </c>
      <c r="B1845" s="15">
        <v>9.4863438260750308E-3</v>
      </c>
      <c r="C1845" s="16"/>
      <c r="D1845" s="15">
        <v>9.6527878027737306E-3</v>
      </c>
      <c r="E1845" s="17">
        <v>9.1583433564979607E-3</v>
      </c>
    </row>
    <row r="1846" spans="1:5" s="11" customFormat="1" ht="10.199999999999999" x14ac:dyDescent="0.2">
      <c r="A1846" s="56" t="s">
        <v>11</v>
      </c>
      <c r="B1846" s="12"/>
      <c r="C1846" s="13"/>
      <c r="D1846" s="12"/>
      <c r="E1846" s="14"/>
    </row>
    <row r="1847" spans="1:5" s="11" customFormat="1" ht="10.199999999999999" x14ac:dyDescent="0.2">
      <c r="A1847" s="57" t="s">
        <v>6</v>
      </c>
      <c r="B1847" s="15">
        <v>4.3153741732410503E-2</v>
      </c>
      <c r="C1847" s="16"/>
      <c r="D1847" s="15">
        <v>5.1663045882922302E-2</v>
      </c>
      <c r="E1847" s="17">
        <v>2.6385001808618101E-2</v>
      </c>
    </row>
    <row r="1848" spans="1:5" s="11" customFormat="1" ht="10.199999999999999" x14ac:dyDescent="0.2">
      <c r="A1848" s="56" t="s">
        <v>12</v>
      </c>
      <c r="B1848" s="12"/>
      <c r="C1848" s="13"/>
      <c r="D1848" s="12"/>
      <c r="E1848" s="14"/>
    </row>
    <row r="1849" spans="1:5" s="11" customFormat="1" ht="10.199999999999999" x14ac:dyDescent="0.2">
      <c r="A1849" s="57" t="s">
        <v>6</v>
      </c>
      <c r="B1849" s="15">
        <v>3.3597135212371401E-3</v>
      </c>
      <c r="C1849" s="16"/>
      <c r="D1849" s="15">
        <v>5.0646015653429601E-3</v>
      </c>
      <c r="E1849" s="17">
        <v>0</v>
      </c>
    </row>
    <row r="1850" spans="1:5" s="11" customFormat="1" ht="10.199999999999999" x14ac:dyDescent="0.2">
      <c r="A1850" s="56" t="s">
        <v>13</v>
      </c>
      <c r="B1850" s="12"/>
      <c r="C1850" s="13"/>
      <c r="D1850" s="12"/>
      <c r="E1850" s="14"/>
    </row>
    <row r="1851" spans="1:5" s="11" customFormat="1" ht="10.199999999999999" x14ac:dyDescent="0.2">
      <c r="A1851" s="57" t="s">
        <v>6</v>
      </c>
      <c r="B1851" s="15">
        <v>3.2477697052491999E-3</v>
      </c>
      <c r="C1851" s="16"/>
      <c r="D1851" s="15">
        <v>4.8958518126931598E-3</v>
      </c>
      <c r="E1851" s="17">
        <v>0</v>
      </c>
    </row>
    <row r="1852" spans="1:5" s="11" customFormat="1" ht="10.199999999999999" x14ac:dyDescent="0.2">
      <c r="A1852" s="56" t="s">
        <v>14</v>
      </c>
      <c r="B1852" s="12"/>
      <c r="C1852" s="13"/>
      <c r="D1852" s="12"/>
      <c r="E1852" s="14"/>
    </row>
    <row r="1853" spans="1:5" s="11" customFormat="1" ht="10.199999999999999" x14ac:dyDescent="0.2">
      <c r="A1853" s="57" t="s">
        <v>6</v>
      </c>
      <c r="B1853" s="15">
        <v>3.59633827375763E-3</v>
      </c>
      <c r="C1853" s="16"/>
      <c r="D1853" s="15">
        <v>3.3951586080779002E-3</v>
      </c>
      <c r="E1853" s="17">
        <v>3.9927901377489004E-3</v>
      </c>
    </row>
    <row r="1854" spans="1:5" s="11" customFormat="1" ht="10.199999999999999" x14ac:dyDescent="0.2">
      <c r="A1854" s="56" t="s">
        <v>15</v>
      </c>
      <c r="B1854" s="12"/>
      <c r="C1854" s="13"/>
      <c r="D1854" s="12"/>
      <c r="E1854" s="14"/>
    </row>
    <row r="1855" spans="1:5" s="11" customFormat="1" ht="10.199999999999999" x14ac:dyDescent="0.2">
      <c r="A1855" s="57" t="s">
        <v>6</v>
      </c>
      <c r="B1855" s="15">
        <v>2.53759969967826E-3</v>
      </c>
      <c r="C1855" s="16"/>
      <c r="D1855" s="15">
        <v>2.6402032051047099E-3</v>
      </c>
      <c r="E1855" s="17">
        <v>2.3354055522682199E-3</v>
      </c>
    </row>
    <row r="1856" spans="1:5" s="11" customFormat="1" ht="10.199999999999999" x14ac:dyDescent="0.2">
      <c r="A1856" s="56" t="s">
        <v>16</v>
      </c>
      <c r="B1856" s="12"/>
      <c r="C1856" s="13"/>
      <c r="D1856" s="12"/>
      <c r="E1856" s="14"/>
    </row>
    <row r="1857" spans="1:5" s="11" customFormat="1" ht="10.199999999999999" x14ac:dyDescent="0.2">
      <c r="A1857" s="57" t="s">
        <v>6</v>
      </c>
      <c r="B1857" s="15">
        <v>7.0865815871365197E-3</v>
      </c>
      <c r="C1857" s="16"/>
      <c r="D1857" s="15">
        <v>5.9054678730374498E-3</v>
      </c>
      <c r="E1857" s="17">
        <v>9.4141266298132294E-3</v>
      </c>
    </row>
    <row r="1858" spans="1:5" s="11" customFormat="1" ht="10.199999999999999" x14ac:dyDescent="0.2">
      <c r="A1858" s="56" t="s">
        <v>17</v>
      </c>
      <c r="B1858" s="12"/>
      <c r="C1858" s="13"/>
      <c r="D1858" s="12"/>
      <c r="E1858" s="14"/>
    </row>
    <row r="1859" spans="1:5" s="11" customFormat="1" ht="10.199999999999999" x14ac:dyDescent="0.2">
      <c r="A1859" s="57" t="s">
        <v>6</v>
      </c>
      <c r="B1859" s="15">
        <v>1.1574074074074099E-3</v>
      </c>
      <c r="C1859" s="16"/>
      <c r="D1859" s="15">
        <v>1.7447342847067E-3</v>
      </c>
      <c r="E1859" s="17">
        <v>0</v>
      </c>
    </row>
    <row r="1860" spans="1:5" s="11" customFormat="1" ht="10.199999999999999" x14ac:dyDescent="0.2">
      <c r="A1860" s="56" t="s">
        <v>19</v>
      </c>
      <c r="B1860" s="12"/>
      <c r="C1860" s="13"/>
      <c r="D1860" s="12"/>
      <c r="E1860" s="14"/>
    </row>
    <row r="1861" spans="1:5" s="11" customFormat="1" ht="10.199999999999999" x14ac:dyDescent="0.2">
      <c r="A1861" s="57" t="s">
        <v>6</v>
      </c>
      <c r="B1861" s="15">
        <v>1.8939393939393901E-3</v>
      </c>
      <c r="C1861" s="16"/>
      <c r="D1861" s="15">
        <v>2.8550197386109501E-3</v>
      </c>
      <c r="E1861" s="17">
        <v>0</v>
      </c>
    </row>
    <row r="1862" spans="1:5" s="11" customFormat="1" ht="10.199999999999999" x14ac:dyDescent="0.2">
      <c r="A1862" s="56" t="s">
        <v>20</v>
      </c>
      <c r="B1862" s="12"/>
      <c r="C1862" s="13"/>
      <c r="D1862" s="12"/>
      <c r="E1862" s="14"/>
    </row>
    <row r="1863" spans="1:5" s="11" customFormat="1" ht="10.199999999999999" x14ac:dyDescent="0.2">
      <c r="A1863" s="57" t="s">
        <v>6</v>
      </c>
      <c r="B1863" s="15">
        <v>2.7764529235117402E-3</v>
      </c>
      <c r="C1863" s="16"/>
      <c r="D1863" s="15">
        <v>4.1853651311736699E-3</v>
      </c>
      <c r="E1863" s="17">
        <v>0</v>
      </c>
    </row>
    <row r="1864" spans="1:5" s="11" customFormat="1" ht="10.199999999999999" x14ac:dyDescent="0.2">
      <c r="A1864" s="56" t="s">
        <v>21</v>
      </c>
      <c r="B1864" s="12"/>
      <c r="C1864" s="13"/>
      <c r="D1864" s="12"/>
      <c r="E1864" s="14"/>
    </row>
    <row r="1865" spans="1:5" s="11" customFormat="1" ht="10.199999999999999" x14ac:dyDescent="0.2">
      <c r="A1865" s="57" t="s">
        <v>6</v>
      </c>
      <c r="B1865" s="15">
        <v>1.41753224455223E-2</v>
      </c>
      <c r="C1865" s="16"/>
      <c r="D1865" s="15">
        <v>1.0640236255644199E-2</v>
      </c>
      <c r="E1865" s="17">
        <v>2.1141690068272399E-2</v>
      </c>
    </row>
    <row r="1866" spans="1:5" s="11" customFormat="1" ht="10.199999999999999" x14ac:dyDescent="0.2">
      <c r="A1866" s="56" t="s">
        <v>23</v>
      </c>
      <c r="B1866" s="12"/>
      <c r="C1866" s="13"/>
      <c r="D1866" s="12"/>
      <c r="E1866" s="14"/>
    </row>
    <row r="1867" spans="1:5" s="11" customFormat="1" ht="10.199999999999999" x14ac:dyDescent="0.2">
      <c r="A1867" s="57" t="s">
        <v>6</v>
      </c>
      <c r="B1867" s="15">
        <v>2.0271461307949899E-3</v>
      </c>
      <c r="C1867" s="16"/>
      <c r="D1867" s="15">
        <v>3.0558222902953799E-3</v>
      </c>
      <c r="E1867" s="17">
        <v>0</v>
      </c>
    </row>
    <row r="1868" spans="1:5" s="11" customFormat="1" ht="10.199999999999999" x14ac:dyDescent="0.2">
      <c r="A1868" s="56" t="s">
        <v>26</v>
      </c>
      <c r="B1868" s="12"/>
      <c r="C1868" s="13"/>
      <c r="D1868" s="12"/>
      <c r="E1868" s="14"/>
    </row>
    <row r="1869" spans="1:5" s="11" customFormat="1" ht="10.199999999999999" x14ac:dyDescent="0.2">
      <c r="A1869" s="57" t="s">
        <v>6</v>
      </c>
      <c r="B1869" s="15">
        <v>1.74291938997821E-3</v>
      </c>
      <c r="C1869" s="16"/>
      <c r="D1869" s="15">
        <v>2.6273645699112602E-3</v>
      </c>
      <c r="E1869" s="17">
        <v>0</v>
      </c>
    </row>
    <row r="1870" spans="1:5" s="11" customFormat="1" ht="10.199999999999999" x14ac:dyDescent="0.2">
      <c r="A1870" s="56" t="s">
        <v>763</v>
      </c>
      <c r="B1870" s="12"/>
      <c r="C1870" s="13"/>
      <c r="D1870" s="12"/>
      <c r="E1870" s="14"/>
    </row>
    <row r="1871" spans="1:5" s="11" customFormat="1" ht="10.199999999999999" x14ac:dyDescent="0.2">
      <c r="A1871" s="57" t="s">
        <v>6</v>
      </c>
      <c r="B1871" s="15">
        <v>1.26150617479696E-2</v>
      </c>
      <c r="C1871" s="16"/>
      <c r="D1871" s="15">
        <v>1.20604334498639E-2</v>
      </c>
      <c r="E1871" s="17">
        <v>1.37080321625658E-2</v>
      </c>
    </row>
    <row r="1872" spans="1:5" s="11" customFormat="1" ht="10.199999999999999" x14ac:dyDescent="0.2">
      <c r="A1872" s="56" t="s">
        <v>764</v>
      </c>
      <c r="B1872" s="12"/>
      <c r="C1872" s="13"/>
      <c r="D1872" s="12"/>
      <c r="E1872" s="14"/>
    </row>
    <row r="1873" spans="1:5" s="11" customFormat="1" ht="10.199999999999999" x14ac:dyDescent="0.2">
      <c r="A1873" s="57" t="s">
        <v>6</v>
      </c>
      <c r="B1873" s="15">
        <v>6.8306010928961597E-4</v>
      </c>
      <c r="C1873" s="16"/>
      <c r="D1873" s="15">
        <v>0</v>
      </c>
      <c r="E1873" s="17">
        <v>2.0291228568887799E-3</v>
      </c>
    </row>
    <row r="1874" spans="1:5" s="11" customFormat="1" ht="10.199999999999999" x14ac:dyDescent="0.2">
      <c r="A1874" s="56" t="s">
        <v>765</v>
      </c>
      <c r="B1874" s="12"/>
      <c r="C1874" s="13"/>
      <c r="D1874" s="12"/>
      <c r="E1874" s="14"/>
    </row>
    <row r="1875" spans="1:5" s="11" customFormat="1" ht="10.199999999999999" x14ac:dyDescent="0.2">
      <c r="A1875" s="57" t="s">
        <v>6</v>
      </c>
      <c r="B1875" s="15">
        <v>8.33333333333331E-4</v>
      </c>
      <c r="C1875" s="16"/>
      <c r="D1875" s="15">
        <v>1.25620868498882E-3</v>
      </c>
      <c r="E1875" s="17">
        <v>0</v>
      </c>
    </row>
    <row r="1876" spans="1:5" s="11" customFormat="1" ht="10.199999999999999" x14ac:dyDescent="0.2">
      <c r="A1876" s="56" t="s">
        <v>766</v>
      </c>
      <c r="B1876" s="12"/>
      <c r="C1876" s="13"/>
      <c r="D1876" s="12"/>
      <c r="E1876" s="14"/>
    </row>
    <row r="1877" spans="1:5" s="11" customFormat="1" ht="10.199999999999999" x14ac:dyDescent="0.2">
      <c r="A1877" s="57" t="s">
        <v>6</v>
      </c>
      <c r="B1877" s="15">
        <v>7.8616352201257703E-4</v>
      </c>
      <c r="C1877" s="16"/>
      <c r="D1877" s="15">
        <v>1.1851025330083199E-3</v>
      </c>
      <c r="E1877" s="17">
        <v>0</v>
      </c>
    </row>
    <row r="1878" spans="1:5" s="11" customFormat="1" ht="10.199999999999999" x14ac:dyDescent="0.2">
      <c r="A1878" s="56" t="s">
        <v>767</v>
      </c>
      <c r="B1878" s="12"/>
      <c r="C1878" s="13"/>
      <c r="D1878" s="12"/>
      <c r="E1878" s="14"/>
    </row>
    <row r="1879" spans="1:5" s="11" customFormat="1" ht="10.199999999999999" x14ac:dyDescent="0.2">
      <c r="A1879" s="57" t="s">
        <v>6</v>
      </c>
      <c r="B1879" s="15">
        <v>8.0128205128204898E-4</v>
      </c>
      <c r="C1879" s="16"/>
      <c r="D1879" s="15">
        <v>1.2078929663354001E-3</v>
      </c>
      <c r="E1879" s="17">
        <v>0</v>
      </c>
    </row>
    <row r="1880" spans="1:5" s="11" customFormat="1" ht="10.199999999999999" x14ac:dyDescent="0.2">
      <c r="A1880" s="56" t="s">
        <v>768</v>
      </c>
      <c r="B1880" s="12"/>
      <c r="C1880" s="13"/>
      <c r="D1880" s="12"/>
      <c r="E1880" s="14"/>
    </row>
    <row r="1881" spans="1:5" s="11" customFormat="1" ht="10.199999999999999" x14ac:dyDescent="0.2">
      <c r="A1881" s="57" t="s">
        <v>6</v>
      </c>
      <c r="B1881" s="15">
        <v>6.7204301075268703E-4</v>
      </c>
      <c r="C1881" s="16"/>
      <c r="D1881" s="15">
        <v>0</v>
      </c>
      <c r="E1881" s="17">
        <v>1.9963950688744402E-3</v>
      </c>
    </row>
    <row r="1882" spans="1:5" s="11" customFormat="1" ht="10.199999999999999" x14ac:dyDescent="0.2">
      <c r="A1882" s="56" t="s">
        <v>769</v>
      </c>
      <c r="B1882" s="12"/>
      <c r="C1882" s="13"/>
      <c r="D1882" s="12"/>
      <c r="E1882" s="14"/>
    </row>
    <row r="1883" spans="1:5" s="11" customFormat="1" ht="10.199999999999999" x14ac:dyDescent="0.2">
      <c r="A1883" s="57" t="s">
        <v>6</v>
      </c>
      <c r="B1883" s="15">
        <v>2.2257834757834802E-3</v>
      </c>
      <c r="C1883" s="16"/>
      <c r="D1883" s="15">
        <v>3.3552582398205699E-3</v>
      </c>
      <c r="E1883" s="17">
        <v>0</v>
      </c>
    </row>
    <row r="1884" spans="1:5" s="11" customFormat="1" ht="10.199999999999999" x14ac:dyDescent="0.2">
      <c r="A1884" s="56" t="s">
        <v>770</v>
      </c>
      <c r="B1884" s="12"/>
      <c r="C1884" s="13"/>
      <c r="D1884" s="12"/>
      <c r="E1884" s="14"/>
    </row>
    <row r="1885" spans="1:5" s="11" customFormat="1" ht="10.199999999999999" x14ac:dyDescent="0.2">
      <c r="A1885" s="57" t="s">
        <v>6</v>
      </c>
      <c r="B1885" s="15">
        <v>2.6671870934165901E-3</v>
      </c>
      <c r="C1885" s="16"/>
      <c r="D1885" s="15">
        <v>1.02967924999083E-3</v>
      </c>
      <c r="E1885" s="17">
        <v>5.8941187747721504E-3</v>
      </c>
    </row>
    <row r="1886" spans="1:5" s="11" customFormat="1" ht="10.199999999999999" x14ac:dyDescent="0.2">
      <c r="A1886" s="56" t="s">
        <v>771</v>
      </c>
      <c r="B1886" s="12"/>
      <c r="C1886" s="13"/>
      <c r="D1886" s="12"/>
      <c r="E1886" s="14"/>
    </row>
    <row r="1887" spans="1:5" s="11" customFormat="1" ht="10.199999999999999" x14ac:dyDescent="0.2">
      <c r="A1887" s="57" t="s">
        <v>6</v>
      </c>
      <c r="B1887" s="15">
        <v>7.8616352201257703E-4</v>
      </c>
      <c r="C1887" s="16"/>
      <c r="D1887" s="15">
        <v>1.1851025330083199E-3</v>
      </c>
      <c r="E1887" s="17">
        <v>0</v>
      </c>
    </row>
    <row r="1888" spans="1:5" s="11" customFormat="1" ht="10.199999999999999" x14ac:dyDescent="0.2">
      <c r="A1888" s="56" t="s">
        <v>772</v>
      </c>
      <c r="B1888" s="12"/>
      <c r="C1888" s="13"/>
      <c r="D1888" s="12"/>
      <c r="E1888" s="14"/>
    </row>
    <row r="1889" spans="1:5" s="11" customFormat="1" ht="10.199999999999999" x14ac:dyDescent="0.2">
      <c r="A1889" s="57" t="s">
        <v>6</v>
      </c>
      <c r="B1889" s="15">
        <v>1.8939393939393901E-3</v>
      </c>
      <c r="C1889" s="16"/>
      <c r="D1889" s="15">
        <v>2.8550197386109501E-3</v>
      </c>
      <c r="E1889" s="17">
        <v>0</v>
      </c>
    </row>
    <row r="1890" spans="1:5" s="11" customFormat="1" ht="10.199999999999999" x14ac:dyDescent="0.2">
      <c r="A1890" s="56" t="s">
        <v>773</v>
      </c>
      <c r="B1890" s="12"/>
      <c r="C1890" s="13"/>
      <c r="D1890" s="12"/>
      <c r="E1890" s="14"/>
    </row>
    <row r="1891" spans="1:5" s="11" customFormat="1" ht="10.199999999999999" x14ac:dyDescent="0.2">
      <c r="A1891" s="57" t="s">
        <v>6</v>
      </c>
      <c r="B1891" s="15">
        <v>7.8616352201257703E-4</v>
      </c>
      <c r="C1891" s="16"/>
      <c r="D1891" s="15">
        <v>0</v>
      </c>
      <c r="E1891" s="17">
        <v>2.3354055522682199E-3</v>
      </c>
    </row>
    <row r="1892" spans="1:5" s="11" customFormat="1" ht="10.199999999999999" x14ac:dyDescent="0.2">
      <c r="A1892" s="56" t="s">
        <v>774</v>
      </c>
      <c r="B1892" s="12"/>
      <c r="C1892" s="13"/>
      <c r="D1892" s="12"/>
      <c r="E1892" s="14"/>
    </row>
    <row r="1893" spans="1:5" s="11" customFormat="1" ht="10.199999999999999" x14ac:dyDescent="0.2">
      <c r="A1893" s="57" t="s">
        <v>6</v>
      </c>
      <c r="B1893" s="15">
        <v>1.06837606837607E-3</v>
      </c>
      <c r="C1893" s="16"/>
      <c r="D1893" s="15">
        <v>0</v>
      </c>
      <c r="E1893" s="17">
        <v>3.1737562633388601E-3</v>
      </c>
    </row>
    <row r="1894" spans="1:5" s="11" customFormat="1" ht="10.199999999999999" x14ac:dyDescent="0.2">
      <c r="A1894" s="56" t="s">
        <v>775</v>
      </c>
      <c r="B1894" s="12"/>
      <c r="C1894" s="13"/>
      <c r="D1894" s="12"/>
      <c r="E1894" s="14"/>
    </row>
    <row r="1895" spans="1:5" s="11" customFormat="1" ht="10.199999999999999" x14ac:dyDescent="0.2">
      <c r="A1895" s="57" t="s">
        <v>6</v>
      </c>
      <c r="B1895" s="15">
        <v>1.46922363130219E-3</v>
      </c>
      <c r="C1895" s="16"/>
      <c r="D1895" s="15">
        <v>2.2147817829991502E-3</v>
      </c>
      <c r="E1895" s="17">
        <v>0</v>
      </c>
    </row>
    <row r="1896" spans="1:5" ht="21.6" x14ac:dyDescent="0.3">
      <c r="A1896" s="54" t="s">
        <v>776</v>
      </c>
      <c r="B1896" s="5"/>
      <c r="C1896" s="39"/>
      <c r="D1896" s="25"/>
      <c r="E1896" s="26"/>
    </row>
    <row r="1897" spans="1:5" s="11" customFormat="1" ht="10.199999999999999" x14ac:dyDescent="0.2">
      <c r="A1897" s="55" t="s">
        <v>5</v>
      </c>
      <c r="B1897" s="8">
        <v>943.77829080540505</v>
      </c>
      <c r="C1897" s="40"/>
      <c r="D1897" s="8">
        <v>620.26946124797803</v>
      </c>
      <c r="E1897" s="10">
        <v>323.508829557426</v>
      </c>
    </row>
    <row r="1898" spans="1:5" s="11" customFormat="1" ht="15.6" x14ac:dyDescent="0.3">
      <c r="A1898" s="55" t="s">
        <v>31</v>
      </c>
      <c r="B1898" s="22">
        <v>23.150798459063299</v>
      </c>
      <c r="C1898" s="41"/>
      <c r="D1898" s="42">
        <v>21.441773532375599</v>
      </c>
      <c r="E1898" s="43">
        <v>26.427543554355299</v>
      </c>
    </row>
    <row r="1899" spans="1:5" ht="21.6" x14ac:dyDescent="0.3">
      <c r="A1899" s="54" t="s">
        <v>777</v>
      </c>
      <c r="B1899" s="5"/>
      <c r="C1899" s="39"/>
      <c r="D1899" s="25"/>
      <c r="E1899" s="26"/>
    </row>
    <row r="1900" spans="1:5" s="11" customFormat="1" ht="10.199999999999999" x14ac:dyDescent="0.2">
      <c r="A1900" s="55" t="s">
        <v>5</v>
      </c>
      <c r="B1900" s="8">
        <v>814.600420356776</v>
      </c>
      <c r="C1900" s="40"/>
      <c r="D1900" s="8">
        <v>572.99033201631505</v>
      </c>
      <c r="E1900" s="10">
        <v>241.61008834045899</v>
      </c>
    </row>
    <row r="1901" spans="1:5" s="11" customFormat="1" ht="15.6" x14ac:dyDescent="0.3">
      <c r="A1901" s="55" t="s">
        <v>31</v>
      </c>
      <c r="B1901" s="22">
        <v>35.8207630067323</v>
      </c>
      <c r="C1901" s="41"/>
      <c r="D1901" s="37">
        <v>37.628694964398697</v>
      </c>
      <c r="E1901" s="38">
        <v>31.5331625186836</v>
      </c>
    </row>
    <row r="1902" spans="1:5" ht="31.8" x14ac:dyDescent="0.3">
      <c r="A1902" s="54" t="s">
        <v>778</v>
      </c>
      <c r="B1902" s="5"/>
      <c r="C1902" s="39"/>
      <c r="D1902" s="6"/>
      <c r="E1902" s="7"/>
    </row>
    <row r="1903" spans="1:5" s="11" customFormat="1" ht="10.199999999999999" x14ac:dyDescent="0.2">
      <c r="A1903" s="55" t="s">
        <v>5</v>
      </c>
      <c r="B1903" s="8">
        <v>251.62701388568101</v>
      </c>
      <c r="C1903" s="40"/>
      <c r="D1903" s="8">
        <v>185.62875649403301</v>
      </c>
      <c r="E1903" s="10">
        <v>65.998257391648394</v>
      </c>
    </row>
    <row r="1904" spans="1:5" s="11" customFormat="1" ht="10.199999999999999" x14ac:dyDescent="0.2">
      <c r="A1904" s="55" t="s">
        <v>31</v>
      </c>
      <c r="B1904" s="22">
        <v>6.7521934898625</v>
      </c>
      <c r="C1904" s="41"/>
      <c r="D1904" s="22">
        <v>6.6388246988493202</v>
      </c>
      <c r="E1904" s="24">
        <v>7.0710580861824504</v>
      </c>
    </row>
    <row r="1905" spans="1:5" ht="31.8" x14ac:dyDescent="0.3">
      <c r="A1905" s="54" t="s">
        <v>779</v>
      </c>
      <c r="B1905" s="5"/>
      <c r="C1905" s="39"/>
      <c r="D1905" s="6"/>
      <c r="E1905" s="7"/>
    </row>
    <row r="1906" spans="1:5" s="11" customFormat="1" ht="10.199999999999999" x14ac:dyDescent="0.2">
      <c r="A1906" s="55" t="s">
        <v>5</v>
      </c>
      <c r="B1906" s="8">
        <v>569.11692752770898</v>
      </c>
      <c r="C1906" s="40"/>
      <c r="D1906" s="8">
        <v>398.62657079842103</v>
      </c>
      <c r="E1906" s="10">
        <v>170.49035672928599</v>
      </c>
    </row>
    <row r="1907" spans="1:5" s="11" customFormat="1" ht="10.199999999999999" x14ac:dyDescent="0.2">
      <c r="A1907" s="55" t="s">
        <v>31</v>
      </c>
      <c r="B1907" s="22">
        <v>8.9727560031019493</v>
      </c>
      <c r="C1907" s="41"/>
      <c r="D1907" s="22">
        <v>8.4272195690275602</v>
      </c>
      <c r="E1907" s="24">
        <v>10.2482845557579</v>
      </c>
    </row>
    <row r="1908" spans="1:5" ht="31.8" x14ac:dyDescent="0.3">
      <c r="A1908" s="54" t="s">
        <v>780</v>
      </c>
      <c r="B1908" s="5"/>
      <c r="C1908" s="39"/>
      <c r="D1908" s="25"/>
      <c r="E1908" s="26"/>
    </row>
    <row r="1909" spans="1:5" s="11" customFormat="1" ht="10.199999999999999" x14ac:dyDescent="0.2">
      <c r="A1909" s="55" t="s">
        <v>5</v>
      </c>
      <c r="B1909" s="8">
        <v>276.18437569666901</v>
      </c>
      <c r="C1909" s="40"/>
      <c r="D1909" s="8">
        <v>208.304231067789</v>
      </c>
      <c r="E1909" s="10">
        <v>67.880144628879506</v>
      </c>
    </row>
    <row r="1910" spans="1:5" s="11" customFormat="1" ht="15.6" x14ac:dyDescent="0.3">
      <c r="A1910" s="55" t="s">
        <v>31</v>
      </c>
      <c r="B1910" s="22">
        <v>4.6537720728047098</v>
      </c>
      <c r="C1910" s="41"/>
      <c r="D1910" s="37">
        <v>5.1368711100098698</v>
      </c>
      <c r="E1910" s="38">
        <v>3.17128298818659</v>
      </c>
    </row>
    <row r="1911" spans="1:5" ht="31.8" x14ac:dyDescent="0.3">
      <c r="A1911" s="54" t="s">
        <v>781</v>
      </c>
      <c r="B1911" s="5"/>
      <c r="C1911" s="39"/>
      <c r="D1911" s="25"/>
      <c r="E1911" s="26"/>
    </row>
    <row r="1912" spans="1:5" s="11" customFormat="1" ht="10.199999999999999" x14ac:dyDescent="0.2">
      <c r="A1912" s="55" t="s">
        <v>5</v>
      </c>
      <c r="B1912" s="8">
        <v>779.14003859522802</v>
      </c>
      <c r="C1912" s="40"/>
      <c r="D1912" s="8">
        <v>501.25063315195501</v>
      </c>
      <c r="E1912" s="10">
        <v>277.88940544326999</v>
      </c>
    </row>
    <row r="1913" spans="1:5" s="11" customFormat="1" ht="15.6" x14ac:dyDescent="0.3">
      <c r="A1913" s="55" t="s">
        <v>31</v>
      </c>
      <c r="B1913" s="22">
        <v>14.0126557953659</v>
      </c>
      <c r="C1913" s="41"/>
      <c r="D1913" s="42">
        <v>12.362312141632099</v>
      </c>
      <c r="E1913" s="43">
        <v>16.989508403449001</v>
      </c>
    </row>
    <row r="1914" spans="1:5" ht="31.8" x14ac:dyDescent="0.3">
      <c r="A1914" s="54" t="s">
        <v>782</v>
      </c>
      <c r="B1914" s="5"/>
      <c r="C1914" s="39"/>
      <c r="D1914" s="6"/>
      <c r="E1914" s="7"/>
    </row>
    <row r="1915" spans="1:5" s="11" customFormat="1" ht="10.199999999999999" x14ac:dyDescent="0.2">
      <c r="A1915" s="55" t="s">
        <v>5</v>
      </c>
      <c r="B1915" s="8">
        <v>665.04318421171195</v>
      </c>
      <c r="C1915" s="40"/>
      <c r="D1915" s="8">
        <v>458.98571320912299</v>
      </c>
      <c r="E1915" s="10">
        <v>206.057471002586</v>
      </c>
    </row>
    <row r="1916" spans="1:5" s="11" customFormat="1" ht="10.199999999999999" x14ac:dyDescent="0.2">
      <c r="A1916" s="55" t="s">
        <v>31</v>
      </c>
      <c r="B1916" s="22">
        <v>8.7694386217928706</v>
      </c>
      <c r="C1916" s="41"/>
      <c r="D1916" s="22">
        <v>8.8320007840449097</v>
      </c>
      <c r="E1916" s="24">
        <v>8.6300836228141193</v>
      </c>
    </row>
    <row r="1917" spans="1:5" ht="31.8" x14ac:dyDescent="0.3">
      <c r="A1917" s="54" t="s">
        <v>783</v>
      </c>
      <c r="B1917" s="5"/>
      <c r="C1917" s="39"/>
      <c r="D1917" s="6"/>
      <c r="E1917" s="7"/>
    </row>
    <row r="1918" spans="1:5" s="11" customFormat="1" ht="10.199999999999999" x14ac:dyDescent="0.2">
      <c r="A1918" s="55" t="s">
        <v>5</v>
      </c>
      <c r="B1918" s="8">
        <v>841.94805382134405</v>
      </c>
      <c r="C1918" s="40"/>
      <c r="D1918" s="8">
        <v>534.13198678799301</v>
      </c>
      <c r="E1918" s="10">
        <v>307.816067033347</v>
      </c>
    </row>
    <row r="1919" spans="1:5" s="11" customFormat="1" ht="10.199999999999999" x14ac:dyDescent="0.2">
      <c r="A1919" s="55" t="s">
        <v>31</v>
      </c>
      <c r="B1919" s="22">
        <v>16.685819928894201</v>
      </c>
      <c r="C1919" s="41"/>
      <c r="D1919" s="22">
        <v>15.409894814945501</v>
      </c>
      <c r="E1919" s="24">
        <v>18.899844760913101</v>
      </c>
    </row>
    <row r="1920" spans="1:5" ht="31.8" x14ac:dyDescent="0.3">
      <c r="A1920" s="54" t="s">
        <v>784</v>
      </c>
      <c r="B1920" s="5"/>
      <c r="C1920" s="39"/>
      <c r="D1920" s="6"/>
      <c r="E1920" s="7"/>
    </row>
    <row r="1921" spans="1:5" s="11" customFormat="1" ht="10.199999999999999" x14ac:dyDescent="0.2">
      <c r="A1921" s="55" t="s">
        <v>5</v>
      </c>
      <c r="B1921" s="8">
        <v>284.723957906659</v>
      </c>
      <c r="C1921" s="40"/>
      <c r="D1921" s="8">
        <v>213.187075140997</v>
      </c>
      <c r="E1921" s="10">
        <v>71.536882765661503</v>
      </c>
    </row>
    <row r="1922" spans="1:5" s="11" customFormat="1" ht="10.199999999999999" x14ac:dyDescent="0.2">
      <c r="A1922" s="55" t="s">
        <v>31</v>
      </c>
      <c r="B1922" s="22">
        <v>4.0895797734441901</v>
      </c>
      <c r="C1922" s="41"/>
      <c r="D1922" s="22">
        <v>4.4730303997267598</v>
      </c>
      <c r="E1922" s="24">
        <v>2.9468585041102902</v>
      </c>
    </row>
    <row r="1923" spans="1:5" ht="21.6" x14ac:dyDescent="0.3">
      <c r="A1923" s="54" t="s">
        <v>785</v>
      </c>
      <c r="B1923" s="5"/>
      <c r="C1923" s="39"/>
      <c r="D1923" s="6"/>
      <c r="E1923" s="7"/>
    </row>
    <row r="1924" spans="1:5" s="11" customFormat="1" ht="10.199999999999999" x14ac:dyDescent="0.2">
      <c r="A1924" s="55" t="s">
        <v>5</v>
      </c>
      <c r="B1924" s="8">
        <v>482.16976804879801</v>
      </c>
      <c r="C1924" s="40"/>
      <c r="D1924" s="8">
        <v>305.25134709670402</v>
      </c>
      <c r="E1924" s="10">
        <v>176.91842095209199</v>
      </c>
    </row>
    <row r="1925" spans="1:5" s="11" customFormat="1" ht="10.199999999999999" x14ac:dyDescent="0.2">
      <c r="A1925" s="55" t="s">
        <v>31</v>
      </c>
      <c r="B1925" s="22">
        <v>5.25406621826661</v>
      </c>
      <c r="C1925" s="41"/>
      <c r="D1925" s="22">
        <v>5.2321781203508797</v>
      </c>
      <c r="E1925" s="24">
        <v>5.2918314850953401</v>
      </c>
    </row>
    <row r="1926" spans="1:5" ht="31.8" x14ac:dyDescent="0.3">
      <c r="A1926" s="54" t="s">
        <v>786</v>
      </c>
      <c r="B1926" s="5"/>
      <c r="C1926" s="39"/>
      <c r="D1926" s="6"/>
      <c r="E1926" s="7"/>
    </row>
    <row r="1927" spans="1:5" s="11" customFormat="1" ht="10.199999999999999" x14ac:dyDescent="0.2">
      <c r="A1927" s="55" t="s">
        <v>5</v>
      </c>
      <c r="B1927" s="8">
        <v>526.23821029308101</v>
      </c>
      <c r="C1927" s="40"/>
      <c r="D1927" s="8">
        <v>382.84760839895</v>
      </c>
      <c r="E1927" s="10">
        <v>143.39060189412899</v>
      </c>
    </row>
    <row r="1928" spans="1:5" s="11" customFormat="1" ht="10.199999999999999" x14ac:dyDescent="0.2">
      <c r="A1928" s="55" t="s">
        <v>31</v>
      </c>
      <c r="B1928" s="22">
        <v>6.9175333080351198</v>
      </c>
      <c r="C1928" s="41"/>
      <c r="D1928" s="22">
        <v>7.1721393815276304</v>
      </c>
      <c r="E1928" s="24">
        <v>6.2377445001716403</v>
      </c>
    </row>
    <row r="1929" spans="1:5" ht="21.6" x14ac:dyDescent="0.3">
      <c r="A1929" s="54" t="s">
        <v>787</v>
      </c>
      <c r="B1929" s="5"/>
      <c r="C1929" s="39"/>
      <c r="D1929" s="6"/>
      <c r="E1929" s="7"/>
    </row>
    <row r="1930" spans="1:5" s="11" customFormat="1" ht="10.199999999999999" x14ac:dyDescent="0.2">
      <c r="A1930" s="55" t="s">
        <v>5</v>
      </c>
      <c r="B1930" s="8">
        <v>371.60744259493902</v>
      </c>
      <c r="C1930" s="40"/>
      <c r="D1930" s="8">
        <v>262.82910921084903</v>
      </c>
      <c r="E1930" s="10">
        <v>108.77833338409</v>
      </c>
    </row>
    <row r="1931" spans="1:5" s="11" customFormat="1" ht="10.199999999999999" x14ac:dyDescent="0.2">
      <c r="A1931" s="55" t="s">
        <v>31</v>
      </c>
      <c r="B1931" s="22">
        <v>4.5490084225688499</v>
      </c>
      <c r="C1931" s="41"/>
      <c r="D1931" s="22">
        <v>4.6331384229276704</v>
      </c>
      <c r="E1931" s="24">
        <v>4.3457343663820804</v>
      </c>
    </row>
    <row r="1932" spans="1:5" ht="21.6" x14ac:dyDescent="0.3">
      <c r="A1932" s="54" t="s">
        <v>788</v>
      </c>
      <c r="B1932" s="5"/>
      <c r="C1932" s="39"/>
      <c r="D1932" s="6"/>
      <c r="E1932" s="7"/>
    </row>
    <row r="1933" spans="1:5" s="11" customFormat="1" ht="10.199999999999999" x14ac:dyDescent="0.2">
      <c r="A1933" s="55" t="s">
        <v>5</v>
      </c>
      <c r="B1933" s="8">
        <v>287.17097101151199</v>
      </c>
      <c r="C1933" s="40"/>
      <c r="D1933" s="8">
        <v>201.13221965076701</v>
      </c>
      <c r="E1933" s="10">
        <v>86.038751360745493</v>
      </c>
    </row>
    <row r="1934" spans="1:5" s="11" customFormat="1" ht="10.199999999999999" x14ac:dyDescent="0.2">
      <c r="A1934" s="55" t="s">
        <v>31</v>
      </c>
      <c r="B1934" s="22">
        <v>3.66802572341272</v>
      </c>
      <c r="C1934" s="41"/>
      <c r="D1934" s="22">
        <v>4.0736228115872697</v>
      </c>
      <c r="E1934" s="24">
        <v>2.7198640946323298</v>
      </c>
    </row>
    <row r="1935" spans="1:5" ht="31.8" x14ac:dyDescent="0.3">
      <c r="A1935" s="54" t="s">
        <v>789</v>
      </c>
      <c r="B1935" s="5"/>
      <c r="C1935" s="39"/>
      <c r="D1935" s="25"/>
      <c r="E1935" s="26"/>
    </row>
    <row r="1936" spans="1:5" s="11" customFormat="1" ht="10.199999999999999" x14ac:dyDescent="0.2">
      <c r="A1936" s="55" t="s">
        <v>5</v>
      </c>
      <c r="B1936" s="8">
        <v>943.77829080540505</v>
      </c>
      <c r="C1936" s="40"/>
      <c r="D1936" s="8">
        <v>620.26946124797803</v>
      </c>
      <c r="E1936" s="10">
        <v>323.508829557426</v>
      </c>
    </row>
    <row r="1937" spans="1:5" s="11" customFormat="1" ht="10.199999999999999" x14ac:dyDescent="0.2">
      <c r="A1937" s="56" t="s">
        <v>790</v>
      </c>
      <c r="B1937" s="12"/>
      <c r="C1937" s="44"/>
      <c r="D1937" s="12"/>
      <c r="E1937" s="14"/>
    </row>
    <row r="1938" spans="1:5" s="11" customFormat="1" ht="10.199999999999999" x14ac:dyDescent="0.2">
      <c r="A1938" s="57" t="s">
        <v>6</v>
      </c>
      <c r="B1938" s="15">
        <v>0.15575639022355001</v>
      </c>
      <c r="C1938" s="45"/>
      <c r="D1938" s="15">
        <v>0.170632344357907</v>
      </c>
      <c r="E1938" s="17">
        <v>0.12723444827504199</v>
      </c>
    </row>
    <row r="1939" spans="1:5" s="11" customFormat="1" ht="15.6" x14ac:dyDescent="0.3">
      <c r="A1939" s="56" t="s">
        <v>791</v>
      </c>
      <c r="B1939" s="12"/>
      <c r="C1939" s="44"/>
      <c r="D1939" s="27"/>
      <c r="E1939" s="28"/>
    </row>
    <row r="1940" spans="1:5" s="11" customFormat="1" ht="15.6" x14ac:dyDescent="0.3">
      <c r="A1940" s="57" t="s">
        <v>6</v>
      </c>
      <c r="B1940" s="15">
        <v>0.51255964283133704</v>
      </c>
      <c r="C1940" s="45"/>
      <c r="D1940" s="29">
        <v>0.54063264290153201</v>
      </c>
      <c r="E1940" s="30">
        <v>0.45873476066976898</v>
      </c>
    </row>
    <row r="1941" spans="1:5" s="11" customFormat="1" ht="15.6" x14ac:dyDescent="0.3">
      <c r="A1941" s="56" t="s">
        <v>792</v>
      </c>
      <c r="B1941" s="12"/>
      <c r="C1941" s="44"/>
      <c r="D1941" s="18"/>
      <c r="E1941" s="19"/>
    </row>
    <row r="1942" spans="1:5" s="11" customFormat="1" ht="15.6" x14ac:dyDescent="0.3">
      <c r="A1942" s="57" t="s">
        <v>6</v>
      </c>
      <c r="B1942" s="15">
        <v>0.183653175423345</v>
      </c>
      <c r="C1942" s="45"/>
      <c r="D1942" s="20">
        <v>0.16362607022398701</v>
      </c>
      <c r="E1942" s="21">
        <v>0.222051514564062</v>
      </c>
    </row>
    <row r="1943" spans="1:5" s="11" customFormat="1" ht="15.6" x14ac:dyDescent="0.3">
      <c r="A1943" s="56" t="s">
        <v>793</v>
      </c>
      <c r="B1943" s="12"/>
      <c r="C1943" s="44"/>
      <c r="D1943" s="18"/>
      <c r="E1943" s="19"/>
    </row>
    <row r="1944" spans="1:5" s="11" customFormat="1" ht="15.6" x14ac:dyDescent="0.3">
      <c r="A1944" s="57" t="s">
        <v>6</v>
      </c>
      <c r="B1944" s="15">
        <v>9.90819942261498E-2</v>
      </c>
      <c r="C1944" s="45"/>
      <c r="D1944" s="20">
        <v>7.7290362387436501E-2</v>
      </c>
      <c r="E1944" s="21">
        <v>0.14086349292219599</v>
      </c>
    </row>
    <row r="1945" spans="1:5" s="11" customFormat="1" ht="10.199999999999999" x14ac:dyDescent="0.2">
      <c r="A1945" s="56" t="s">
        <v>794</v>
      </c>
      <c r="B1945" s="12"/>
      <c r="C1945" s="44"/>
      <c r="D1945" s="12"/>
      <c r="E1945" s="14"/>
    </row>
    <row r="1946" spans="1:5" s="11" customFormat="1" ht="10.199999999999999" x14ac:dyDescent="0.2">
      <c r="A1946" s="57" t="s">
        <v>6</v>
      </c>
      <c r="B1946" s="15">
        <v>4.8948797295616402E-2</v>
      </c>
      <c r="C1946" s="45"/>
      <c r="D1946" s="15">
        <v>4.7818580129134002E-2</v>
      </c>
      <c r="E1946" s="17">
        <v>5.1115783568931997E-2</v>
      </c>
    </row>
    <row r="1947" spans="1:5" ht="31.8" x14ac:dyDescent="0.3">
      <c r="A1947" s="54" t="s">
        <v>795</v>
      </c>
      <c r="B1947" s="5"/>
      <c r="C1947" s="39"/>
      <c r="D1947" s="6"/>
      <c r="E1947" s="7"/>
    </row>
    <row r="1948" spans="1:5" s="11" customFormat="1" ht="10.199999999999999" x14ac:dyDescent="0.2">
      <c r="A1948" s="55" t="s">
        <v>5</v>
      </c>
      <c r="B1948" s="8">
        <v>814.600420356776</v>
      </c>
      <c r="C1948" s="40"/>
      <c r="D1948" s="8">
        <v>572.99033201631505</v>
      </c>
      <c r="E1948" s="10">
        <v>241.61008834045899</v>
      </c>
    </row>
    <row r="1949" spans="1:5" s="11" customFormat="1" ht="10.199999999999999" x14ac:dyDescent="0.2">
      <c r="A1949" s="56" t="s">
        <v>790</v>
      </c>
      <c r="B1949" s="12"/>
      <c r="C1949" s="44"/>
      <c r="D1949" s="12"/>
      <c r="E1949" s="14"/>
    </row>
    <row r="1950" spans="1:5" s="11" customFormat="1" ht="10.199999999999999" x14ac:dyDescent="0.2">
      <c r="A1950" s="57" t="s">
        <v>6</v>
      </c>
      <c r="B1950" s="15">
        <v>0.13061484838186499</v>
      </c>
      <c r="C1950" s="45"/>
      <c r="D1950" s="15">
        <v>0.119738556583492</v>
      </c>
      <c r="E1950" s="17">
        <v>0.15640851491070401</v>
      </c>
    </row>
    <row r="1951" spans="1:5" s="11" customFormat="1" ht="10.199999999999999" x14ac:dyDescent="0.2">
      <c r="A1951" s="56" t="s">
        <v>791</v>
      </c>
      <c r="B1951" s="12"/>
      <c r="C1951" s="44"/>
      <c r="D1951" s="12"/>
      <c r="E1951" s="14"/>
    </row>
    <row r="1952" spans="1:5" s="11" customFormat="1" ht="10.199999999999999" x14ac:dyDescent="0.2">
      <c r="A1952" s="57" t="s">
        <v>6</v>
      </c>
      <c r="B1952" s="15">
        <v>0.32125505627555501</v>
      </c>
      <c r="C1952" s="45"/>
      <c r="D1952" s="15">
        <v>0.31614037153520003</v>
      </c>
      <c r="E1952" s="17">
        <v>0.33338478532646298</v>
      </c>
    </row>
    <row r="1953" spans="1:5" s="11" customFormat="1" ht="10.199999999999999" x14ac:dyDescent="0.2">
      <c r="A1953" s="56" t="s">
        <v>792</v>
      </c>
      <c r="B1953" s="12"/>
      <c r="C1953" s="44"/>
      <c r="D1953" s="12"/>
      <c r="E1953" s="14"/>
    </row>
    <row r="1954" spans="1:5" s="11" customFormat="1" ht="10.199999999999999" x14ac:dyDescent="0.2">
      <c r="A1954" s="57" t="s">
        <v>6</v>
      </c>
      <c r="B1954" s="15">
        <v>0.210762529131716</v>
      </c>
      <c r="C1954" s="45"/>
      <c r="D1954" s="15">
        <v>0.20604557917764499</v>
      </c>
      <c r="E1954" s="17">
        <v>0.22194901037036199</v>
      </c>
    </row>
    <row r="1955" spans="1:5" s="11" customFormat="1" ht="10.199999999999999" x14ac:dyDescent="0.2">
      <c r="A1955" s="56" t="s">
        <v>793</v>
      </c>
      <c r="B1955" s="12"/>
      <c r="C1955" s="44"/>
      <c r="D1955" s="12"/>
      <c r="E1955" s="14"/>
    </row>
    <row r="1956" spans="1:5" s="11" customFormat="1" ht="10.199999999999999" x14ac:dyDescent="0.2">
      <c r="A1956" s="57" t="s">
        <v>6</v>
      </c>
      <c r="B1956" s="15">
        <v>0.192456763177837</v>
      </c>
      <c r="C1956" s="45"/>
      <c r="D1956" s="15">
        <v>0.18981892569438399</v>
      </c>
      <c r="E1956" s="17">
        <v>0.19871252586486299</v>
      </c>
    </row>
    <row r="1957" spans="1:5" s="11" customFormat="1" ht="15.6" x14ac:dyDescent="0.3">
      <c r="A1957" s="56" t="s">
        <v>794</v>
      </c>
      <c r="B1957" s="12"/>
      <c r="C1957" s="44"/>
      <c r="D1957" s="27"/>
      <c r="E1957" s="28"/>
    </row>
    <row r="1958" spans="1:5" s="11" customFormat="1" ht="15.6" x14ac:dyDescent="0.3">
      <c r="A1958" s="57" t="s">
        <v>6</v>
      </c>
      <c r="B1958" s="15">
        <v>0.14491080303302201</v>
      </c>
      <c r="C1958" s="45"/>
      <c r="D1958" s="29">
        <v>0.16825656700927799</v>
      </c>
      <c r="E1958" s="30">
        <v>8.9545163527608204E-2</v>
      </c>
    </row>
    <row r="1959" spans="1:5" ht="31.8" x14ac:dyDescent="0.3">
      <c r="A1959" s="54" t="s">
        <v>796</v>
      </c>
      <c r="B1959" s="5"/>
      <c r="C1959" s="39"/>
      <c r="D1959" s="6"/>
      <c r="E1959" s="7"/>
    </row>
    <row r="1960" spans="1:5" s="11" customFormat="1" ht="10.199999999999999" x14ac:dyDescent="0.2">
      <c r="A1960" s="55" t="s">
        <v>5</v>
      </c>
      <c r="B1960" s="8">
        <v>251.62701388568101</v>
      </c>
      <c r="C1960" s="40"/>
      <c r="D1960" s="8">
        <v>185.62875649403301</v>
      </c>
      <c r="E1960" s="10">
        <v>65.998257391648394</v>
      </c>
    </row>
    <row r="1961" spans="1:5" s="11" customFormat="1" ht="10.199999999999999" x14ac:dyDescent="0.2">
      <c r="A1961" s="56" t="s">
        <v>790</v>
      </c>
      <c r="B1961" s="12"/>
      <c r="C1961" s="44"/>
      <c r="D1961" s="12"/>
      <c r="E1961" s="14"/>
    </row>
    <row r="1962" spans="1:5" s="11" customFormat="1" ht="10.199999999999999" x14ac:dyDescent="0.2">
      <c r="A1962" s="57" t="s">
        <v>6</v>
      </c>
      <c r="B1962" s="15">
        <v>0.68668604358428398</v>
      </c>
      <c r="C1962" s="45"/>
      <c r="D1962" s="15">
        <v>0.69241976207615596</v>
      </c>
      <c r="E1962" s="17">
        <v>0.67055920818290304</v>
      </c>
    </row>
    <row r="1963" spans="1:5" s="11" customFormat="1" ht="10.199999999999999" x14ac:dyDescent="0.2">
      <c r="A1963" s="56" t="s">
        <v>791</v>
      </c>
      <c r="B1963" s="12"/>
      <c r="C1963" s="44"/>
      <c r="D1963" s="12"/>
      <c r="E1963" s="14"/>
    </row>
    <row r="1964" spans="1:5" s="11" customFormat="1" ht="10.199999999999999" x14ac:dyDescent="0.2">
      <c r="A1964" s="57" t="s">
        <v>6</v>
      </c>
      <c r="B1964" s="15">
        <v>0.271600983830315</v>
      </c>
      <c r="C1964" s="45"/>
      <c r="D1964" s="15">
        <v>0.27363998174112197</v>
      </c>
      <c r="E1964" s="17">
        <v>0.26586603473262899</v>
      </c>
    </row>
    <row r="1965" spans="1:5" s="11" customFormat="1" ht="10.199999999999999" x14ac:dyDescent="0.2">
      <c r="A1965" s="56" t="s">
        <v>792</v>
      </c>
      <c r="B1965" s="12"/>
      <c r="C1965" s="44"/>
      <c r="D1965" s="12"/>
      <c r="E1965" s="14"/>
    </row>
    <row r="1966" spans="1:5" s="11" customFormat="1" ht="10.199999999999999" x14ac:dyDescent="0.2">
      <c r="A1966" s="57" t="s">
        <v>6</v>
      </c>
      <c r="B1966" s="15">
        <v>2.3043678653065398E-2</v>
      </c>
      <c r="C1966" s="45"/>
      <c r="D1966" s="15">
        <v>1.2868439318717201E-2</v>
      </c>
      <c r="E1966" s="17">
        <v>5.1662874057810199E-2</v>
      </c>
    </row>
    <row r="1967" spans="1:5" s="11" customFormat="1" ht="10.199999999999999" x14ac:dyDescent="0.2">
      <c r="A1967" s="56" t="s">
        <v>793</v>
      </c>
      <c r="B1967" s="12"/>
      <c r="C1967" s="44"/>
      <c r="D1967" s="12"/>
      <c r="E1967" s="14"/>
    </row>
    <row r="1968" spans="1:5" s="11" customFormat="1" ht="10.199999999999999" x14ac:dyDescent="0.2">
      <c r="A1968" s="57" t="s">
        <v>6</v>
      </c>
      <c r="B1968" s="15">
        <v>1.07841032547228E-2</v>
      </c>
      <c r="C1968" s="45"/>
      <c r="D1968" s="15">
        <v>1.0383133593151799E-2</v>
      </c>
      <c r="E1968" s="17">
        <v>1.19118830266579E-2</v>
      </c>
    </row>
    <row r="1969" spans="1:5" s="11" customFormat="1" ht="10.199999999999999" x14ac:dyDescent="0.2">
      <c r="A1969" s="56" t="s">
        <v>794</v>
      </c>
      <c r="B1969" s="12"/>
      <c r="C1969" s="44"/>
      <c r="D1969" s="12"/>
      <c r="E1969" s="14"/>
    </row>
    <row r="1970" spans="1:5" s="11" customFormat="1" ht="10.199999999999999" x14ac:dyDescent="0.2">
      <c r="A1970" s="57" t="s">
        <v>6</v>
      </c>
      <c r="B1970" s="15">
        <v>7.8851906776130406E-3</v>
      </c>
      <c r="C1970" s="45"/>
      <c r="D1970" s="15">
        <v>1.0688683270852799E-2</v>
      </c>
      <c r="E1970" s="17">
        <v>0</v>
      </c>
    </row>
    <row r="1971" spans="1:5" ht="31.8" x14ac:dyDescent="0.3">
      <c r="A1971" s="54" t="s">
        <v>797</v>
      </c>
      <c r="B1971" s="5"/>
      <c r="C1971" s="39"/>
      <c r="D1971" s="25"/>
      <c r="E1971" s="26"/>
    </row>
    <row r="1972" spans="1:5" s="11" customFormat="1" ht="10.199999999999999" x14ac:dyDescent="0.2">
      <c r="A1972" s="55" t="s">
        <v>5</v>
      </c>
      <c r="B1972" s="8">
        <v>569.11692752770898</v>
      </c>
      <c r="C1972" s="40"/>
      <c r="D1972" s="8">
        <v>398.62657079842103</v>
      </c>
      <c r="E1972" s="10">
        <v>170.49035672928599</v>
      </c>
    </row>
    <row r="1973" spans="1:5" s="11" customFormat="1" ht="10.199999999999999" x14ac:dyDescent="0.2">
      <c r="A1973" s="56" t="s">
        <v>790</v>
      </c>
      <c r="B1973" s="12"/>
      <c r="C1973" s="44"/>
      <c r="D1973" s="12"/>
      <c r="E1973" s="14"/>
    </row>
    <row r="1974" spans="1:5" s="11" customFormat="1" ht="10.199999999999999" x14ac:dyDescent="0.2">
      <c r="A1974" s="57" t="s">
        <v>6</v>
      </c>
      <c r="B1974" s="15">
        <v>0.57099350327889498</v>
      </c>
      <c r="C1974" s="45"/>
      <c r="D1974" s="15">
        <v>0.56548781905897105</v>
      </c>
      <c r="E1974" s="17">
        <v>0.58386644262040699</v>
      </c>
    </row>
    <row r="1975" spans="1:5" s="11" customFormat="1" ht="10.199999999999999" x14ac:dyDescent="0.2">
      <c r="A1975" s="56" t="s">
        <v>791</v>
      </c>
      <c r="B1975" s="12"/>
      <c r="C1975" s="44"/>
      <c r="D1975" s="12"/>
      <c r="E1975" s="14"/>
    </row>
    <row r="1976" spans="1:5" s="11" customFormat="1" ht="10.199999999999999" x14ac:dyDescent="0.2">
      <c r="A1976" s="57" t="s">
        <v>6</v>
      </c>
      <c r="B1976" s="15">
        <v>0.36231374172161601</v>
      </c>
      <c r="C1976" s="45"/>
      <c r="D1976" s="15">
        <v>0.38627679831268602</v>
      </c>
      <c r="E1976" s="17">
        <v>0.30628528792517401</v>
      </c>
    </row>
    <row r="1977" spans="1:5" s="11" customFormat="1" ht="10.199999999999999" x14ac:dyDescent="0.2">
      <c r="A1977" s="56" t="s">
        <v>792</v>
      </c>
      <c r="B1977" s="12"/>
      <c r="C1977" s="44"/>
      <c r="D1977" s="12"/>
      <c r="E1977" s="14"/>
    </row>
    <row r="1978" spans="1:5" s="11" customFormat="1" ht="10.199999999999999" x14ac:dyDescent="0.2">
      <c r="A1978" s="57" t="s">
        <v>6</v>
      </c>
      <c r="B1978" s="15">
        <v>4.7334539879629399E-2</v>
      </c>
      <c r="C1978" s="45"/>
      <c r="D1978" s="15">
        <v>3.8687025040303198E-2</v>
      </c>
      <c r="E1978" s="17">
        <v>6.7553449925097403E-2</v>
      </c>
    </row>
    <row r="1979" spans="1:5" s="11" customFormat="1" ht="15.6" x14ac:dyDescent="0.3">
      <c r="A1979" s="56" t="s">
        <v>793</v>
      </c>
      <c r="B1979" s="12"/>
      <c r="C1979" s="44"/>
      <c r="D1979" s="18"/>
      <c r="E1979" s="19"/>
    </row>
    <row r="1980" spans="1:5" s="11" customFormat="1" ht="15.6" x14ac:dyDescent="0.3">
      <c r="A1980" s="57" t="s">
        <v>6</v>
      </c>
      <c r="B1980" s="15">
        <v>8.3427142081531798E-3</v>
      </c>
      <c r="C1980" s="45"/>
      <c r="D1980" s="20">
        <v>1.9721804305165799E-3</v>
      </c>
      <c r="E1980" s="21">
        <v>2.32377738622725E-2</v>
      </c>
    </row>
    <row r="1981" spans="1:5" s="11" customFormat="1" ht="10.199999999999999" x14ac:dyDescent="0.2">
      <c r="A1981" s="56" t="s">
        <v>794</v>
      </c>
      <c r="B1981" s="12"/>
      <c r="C1981" s="44"/>
      <c r="D1981" s="12"/>
      <c r="E1981" s="14"/>
    </row>
    <row r="1982" spans="1:5" s="11" customFormat="1" ht="10.199999999999999" x14ac:dyDescent="0.2">
      <c r="A1982" s="57" t="s">
        <v>6</v>
      </c>
      <c r="B1982" s="15">
        <v>1.10155009117032E-2</v>
      </c>
      <c r="C1982" s="45"/>
      <c r="D1982" s="15">
        <v>7.5761771575249999E-3</v>
      </c>
      <c r="E1982" s="17">
        <v>1.9057045667050299E-2</v>
      </c>
    </row>
    <row r="1983" spans="1:5" ht="31.8" x14ac:dyDescent="0.3">
      <c r="A1983" s="54" t="s">
        <v>798</v>
      </c>
      <c r="B1983" s="5"/>
      <c r="C1983" s="39"/>
      <c r="D1983" s="6"/>
      <c r="E1983" s="7"/>
    </row>
    <row r="1984" spans="1:5" s="11" customFormat="1" ht="10.199999999999999" x14ac:dyDescent="0.2">
      <c r="A1984" s="55" t="s">
        <v>5</v>
      </c>
      <c r="B1984" s="8">
        <v>276.18437569666901</v>
      </c>
      <c r="C1984" s="40"/>
      <c r="D1984" s="8">
        <v>208.304231067789</v>
      </c>
      <c r="E1984" s="10">
        <v>67.880144628879506</v>
      </c>
    </row>
    <row r="1985" spans="1:5" s="11" customFormat="1" ht="10.199999999999999" x14ac:dyDescent="0.2">
      <c r="A1985" s="56" t="s">
        <v>790</v>
      </c>
      <c r="B1985" s="12"/>
      <c r="C1985" s="44"/>
      <c r="D1985" s="12"/>
      <c r="E1985" s="14"/>
    </row>
    <row r="1986" spans="1:5" s="11" customFormat="1" ht="10.199999999999999" x14ac:dyDescent="0.2">
      <c r="A1986" s="57" t="s">
        <v>6</v>
      </c>
      <c r="B1986" s="15">
        <v>0.75207928002395497</v>
      </c>
      <c r="C1986" s="45"/>
      <c r="D1986" s="15">
        <v>0.73203186801297504</v>
      </c>
      <c r="E1986" s="17">
        <v>0.81359890062402196</v>
      </c>
    </row>
    <row r="1987" spans="1:5" s="11" customFormat="1" ht="10.199999999999999" x14ac:dyDescent="0.2">
      <c r="A1987" s="56" t="s">
        <v>791</v>
      </c>
      <c r="B1987" s="12"/>
      <c r="C1987" s="44"/>
      <c r="D1987" s="12"/>
      <c r="E1987" s="14"/>
    </row>
    <row r="1988" spans="1:5" s="11" customFormat="1" ht="10.199999999999999" x14ac:dyDescent="0.2">
      <c r="A1988" s="57" t="s">
        <v>6</v>
      </c>
      <c r="B1988" s="15">
        <v>0.23196297312827599</v>
      </c>
      <c r="C1988" s="45"/>
      <c r="D1988" s="15">
        <v>0.246810230738047</v>
      </c>
      <c r="E1988" s="17">
        <v>0.18640109937597801</v>
      </c>
    </row>
    <row r="1989" spans="1:5" s="11" customFormat="1" ht="10.199999999999999" x14ac:dyDescent="0.2">
      <c r="A1989" s="56" t="s">
        <v>792</v>
      </c>
      <c r="B1989" s="12"/>
      <c r="C1989" s="44"/>
      <c r="D1989" s="12"/>
      <c r="E1989" s="14"/>
    </row>
    <row r="1990" spans="1:5" s="11" customFormat="1" ht="10.199999999999999" x14ac:dyDescent="0.2">
      <c r="A1990" s="57" t="s">
        <v>6</v>
      </c>
      <c r="B1990" s="15">
        <v>1.5957746847768999E-2</v>
      </c>
      <c r="C1990" s="45"/>
      <c r="D1990" s="15">
        <v>2.1157901248978001E-2</v>
      </c>
      <c r="E1990" s="17">
        <v>0</v>
      </c>
    </row>
    <row r="1991" spans="1:5" s="11" customFormat="1" ht="10.199999999999999" x14ac:dyDescent="0.2">
      <c r="A1991" s="56" t="s">
        <v>793</v>
      </c>
      <c r="B1991" s="12"/>
      <c r="C1991" s="44"/>
      <c r="D1991" s="12"/>
      <c r="E1991" s="14"/>
    </row>
    <row r="1992" spans="1:5" s="11" customFormat="1" ht="10.199999999999999" x14ac:dyDescent="0.2">
      <c r="A1992" s="57" t="s">
        <v>6</v>
      </c>
      <c r="B1992" s="15">
        <v>0</v>
      </c>
      <c r="C1992" s="45"/>
      <c r="D1992" s="15">
        <v>0</v>
      </c>
      <c r="E1992" s="17">
        <v>0</v>
      </c>
    </row>
    <row r="1993" spans="1:5" s="11" customFormat="1" ht="10.199999999999999" x14ac:dyDescent="0.2">
      <c r="A1993" s="56" t="s">
        <v>794</v>
      </c>
      <c r="B1993" s="12"/>
      <c r="C1993" s="44"/>
      <c r="D1993" s="12"/>
      <c r="E1993" s="14"/>
    </row>
    <row r="1994" spans="1:5" s="11" customFormat="1" ht="10.199999999999999" x14ac:dyDescent="0.2">
      <c r="A1994" s="57" t="s">
        <v>6</v>
      </c>
      <c r="B1994" s="15">
        <v>0</v>
      </c>
      <c r="C1994" s="45"/>
      <c r="D1994" s="15">
        <v>0</v>
      </c>
      <c r="E1994" s="17">
        <v>0</v>
      </c>
    </row>
    <row r="1995" spans="1:5" ht="31.8" x14ac:dyDescent="0.3">
      <c r="A1995" s="54" t="s">
        <v>799</v>
      </c>
      <c r="B1995" s="5"/>
      <c r="C1995" s="39"/>
      <c r="D1995" s="25"/>
      <c r="E1995" s="26"/>
    </row>
    <row r="1996" spans="1:5" s="11" customFormat="1" ht="10.199999999999999" x14ac:dyDescent="0.2">
      <c r="A1996" s="55" t="s">
        <v>5</v>
      </c>
      <c r="B1996" s="8">
        <v>779.14003859522802</v>
      </c>
      <c r="C1996" s="40"/>
      <c r="D1996" s="8">
        <v>501.25063315195501</v>
      </c>
      <c r="E1996" s="10">
        <v>277.88940544326999</v>
      </c>
    </row>
    <row r="1997" spans="1:5" s="11" customFormat="1" ht="15.6" x14ac:dyDescent="0.3">
      <c r="A1997" s="56" t="s">
        <v>790</v>
      </c>
      <c r="B1997" s="12"/>
      <c r="C1997" s="44"/>
      <c r="D1997" s="27"/>
      <c r="E1997" s="28"/>
    </row>
    <row r="1998" spans="1:5" s="11" customFormat="1" ht="15.6" x14ac:dyDescent="0.3">
      <c r="A1998" s="57" t="s">
        <v>6</v>
      </c>
      <c r="B1998" s="15">
        <v>0.46230027292397902</v>
      </c>
      <c r="C1998" s="45"/>
      <c r="D1998" s="29">
        <v>0.50975776858913502</v>
      </c>
      <c r="E1998" s="30">
        <v>0.37669751411416103</v>
      </c>
    </row>
    <row r="1999" spans="1:5" s="11" customFormat="1" ht="10.199999999999999" x14ac:dyDescent="0.2">
      <c r="A1999" s="56" t="s">
        <v>791</v>
      </c>
      <c r="B1999" s="12"/>
      <c r="C1999" s="44"/>
      <c r="D1999" s="12"/>
      <c r="E1999" s="14"/>
    </row>
    <row r="2000" spans="1:5" s="11" customFormat="1" ht="10.199999999999999" x14ac:dyDescent="0.2">
      <c r="A2000" s="57" t="s">
        <v>6</v>
      </c>
      <c r="B2000" s="15">
        <v>0.35416063709315598</v>
      </c>
      <c r="C2000" s="45"/>
      <c r="D2000" s="15">
        <v>0.33413149058049402</v>
      </c>
      <c r="E2000" s="17">
        <v>0.39028875919609102</v>
      </c>
    </row>
    <row r="2001" spans="1:5" s="11" customFormat="1" ht="10.199999999999999" x14ac:dyDescent="0.2">
      <c r="A2001" s="56" t="s">
        <v>792</v>
      </c>
      <c r="B2001" s="12"/>
      <c r="C2001" s="44"/>
      <c r="D2001" s="12"/>
      <c r="E2001" s="14"/>
    </row>
    <row r="2002" spans="1:5" s="11" customFormat="1" ht="10.199999999999999" x14ac:dyDescent="0.2">
      <c r="A2002" s="57" t="s">
        <v>6</v>
      </c>
      <c r="B2002" s="15">
        <v>0.11176559692707901</v>
      </c>
      <c r="C2002" s="45"/>
      <c r="D2002" s="15">
        <v>0.104632847673843</v>
      </c>
      <c r="E2002" s="17">
        <v>0.124631488930395</v>
      </c>
    </row>
    <row r="2003" spans="1:5" s="11" customFormat="1" ht="15.6" x14ac:dyDescent="0.3">
      <c r="A2003" s="56" t="s">
        <v>793</v>
      </c>
      <c r="B2003" s="12"/>
      <c r="C2003" s="44"/>
      <c r="D2003" s="18"/>
      <c r="E2003" s="19"/>
    </row>
    <row r="2004" spans="1:5" s="11" customFormat="1" ht="15.6" x14ac:dyDescent="0.3">
      <c r="A2004" s="57" t="s">
        <v>6</v>
      </c>
      <c r="B2004" s="15">
        <v>5.8024748373961398E-2</v>
      </c>
      <c r="C2004" s="45"/>
      <c r="D2004" s="20">
        <v>4.0453926334529197E-2</v>
      </c>
      <c r="E2004" s="21">
        <v>8.9718600315588606E-2</v>
      </c>
    </row>
    <row r="2005" spans="1:5" s="11" customFormat="1" ht="10.199999999999999" x14ac:dyDescent="0.2">
      <c r="A2005" s="56" t="s">
        <v>794</v>
      </c>
      <c r="B2005" s="12"/>
      <c r="C2005" s="44"/>
      <c r="D2005" s="12"/>
      <c r="E2005" s="14"/>
    </row>
    <row r="2006" spans="1:5" s="11" customFormat="1" ht="10.199999999999999" x14ac:dyDescent="0.2">
      <c r="A2006" s="57" t="s">
        <v>6</v>
      </c>
      <c r="B2006" s="15">
        <v>1.374874468182E-2</v>
      </c>
      <c r="C2006" s="45"/>
      <c r="D2006" s="15">
        <v>1.1023966821997799E-2</v>
      </c>
      <c r="E2006" s="17">
        <v>1.8663637443765001E-2</v>
      </c>
    </row>
    <row r="2007" spans="1:5" ht="31.8" x14ac:dyDescent="0.3">
      <c r="A2007" s="54" t="s">
        <v>800</v>
      </c>
      <c r="B2007" s="5"/>
      <c r="C2007" s="39"/>
      <c r="D2007" s="6"/>
      <c r="E2007" s="7"/>
    </row>
    <row r="2008" spans="1:5" s="11" customFormat="1" ht="10.199999999999999" x14ac:dyDescent="0.2">
      <c r="A2008" s="55" t="s">
        <v>5</v>
      </c>
      <c r="B2008" s="8">
        <v>665.04318421171195</v>
      </c>
      <c r="C2008" s="40"/>
      <c r="D2008" s="8">
        <v>458.98571320912299</v>
      </c>
      <c r="E2008" s="10">
        <v>206.057471002586</v>
      </c>
    </row>
    <row r="2009" spans="1:5" s="11" customFormat="1" ht="10.199999999999999" x14ac:dyDescent="0.2">
      <c r="A2009" s="56" t="s">
        <v>790</v>
      </c>
      <c r="B2009" s="12"/>
      <c r="C2009" s="44"/>
      <c r="D2009" s="12"/>
      <c r="E2009" s="14"/>
    </row>
    <row r="2010" spans="1:5" s="11" customFormat="1" ht="10.199999999999999" x14ac:dyDescent="0.2">
      <c r="A2010" s="57" t="s">
        <v>6</v>
      </c>
      <c r="B2010" s="15">
        <v>0.59017267361659398</v>
      </c>
      <c r="C2010" s="45"/>
      <c r="D2010" s="15">
        <v>0.59550914245942299</v>
      </c>
      <c r="E2010" s="17">
        <v>0.57828587841366397</v>
      </c>
    </row>
    <row r="2011" spans="1:5" s="11" customFormat="1" ht="10.199999999999999" x14ac:dyDescent="0.2">
      <c r="A2011" s="56" t="s">
        <v>791</v>
      </c>
      <c r="B2011" s="12"/>
      <c r="C2011" s="44"/>
      <c r="D2011" s="12"/>
      <c r="E2011" s="14"/>
    </row>
    <row r="2012" spans="1:5" s="11" customFormat="1" ht="10.199999999999999" x14ac:dyDescent="0.2">
      <c r="A2012" s="57" t="s">
        <v>6</v>
      </c>
      <c r="B2012" s="15">
        <v>0.33367283168171202</v>
      </c>
      <c r="C2012" s="45"/>
      <c r="D2012" s="15">
        <v>0.325744737594164</v>
      </c>
      <c r="E2012" s="17">
        <v>0.35133238026035801</v>
      </c>
    </row>
    <row r="2013" spans="1:5" s="11" customFormat="1" ht="10.199999999999999" x14ac:dyDescent="0.2">
      <c r="A2013" s="56" t="s">
        <v>792</v>
      </c>
      <c r="B2013" s="12"/>
      <c r="C2013" s="44"/>
      <c r="D2013" s="12"/>
      <c r="E2013" s="14"/>
    </row>
    <row r="2014" spans="1:5" s="11" customFormat="1" ht="10.199999999999999" x14ac:dyDescent="0.2">
      <c r="A2014" s="57" t="s">
        <v>6</v>
      </c>
      <c r="B2014" s="15">
        <v>4.81453747980852E-2</v>
      </c>
      <c r="C2014" s="45"/>
      <c r="D2014" s="15">
        <v>4.7271921226172402E-2</v>
      </c>
      <c r="E2014" s="17">
        <v>5.0090961671053001E-2</v>
      </c>
    </row>
    <row r="2015" spans="1:5" s="11" customFormat="1" ht="10.199999999999999" x14ac:dyDescent="0.2">
      <c r="A2015" s="56" t="s">
        <v>793</v>
      </c>
      <c r="B2015" s="12"/>
      <c r="C2015" s="44"/>
      <c r="D2015" s="12"/>
      <c r="E2015" s="14"/>
    </row>
    <row r="2016" spans="1:5" s="11" customFormat="1" ht="10.199999999999999" x14ac:dyDescent="0.2">
      <c r="A2016" s="57" t="s">
        <v>6</v>
      </c>
      <c r="B2016" s="15">
        <v>1.9735836153099501E-2</v>
      </c>
      <c r="C2016" s="45"/>
      <c r="D2016" s="15">
        <v>1.9486699303640699E-2</v>
      </c>
      <c r="E2016" s="17">
        <v>2.02907796549254E-2</v>
      </c>
    </row>
    <row r="2017" spans="1:5" s="11" customFormat="1" ht="10.199999999999999" x14ac:dyDescent="0.2">
      <c r="A2017" s="56" t="s">
        <v>794</v>
      </c>
      <c r="B2017" s="12"/>
      <c r="C2017" s="44"/>
      <c r="D2017" s="12"/>
      <c r="E2017" s="14"/>
    </row>
    <row r="2018" spans="1:5" s="11" customFormat="1" ht="10.199999999999999" x14ac:dyDescent="0.2">
      <c r="A2018" s="57" t="s">
        <v>6</v>
      </c>
      <c r="B2018" s="15">
        <v>8.2732837505041807E-3</v>
      </c>
      <c r="C2018" s="45"/>
      <c r="D2018" s="15">
        <v>1.1987499416600499E-2</v>
      </c>
      <c r="E2018" s="17">
        <v>0</v>
      </c>
    </row>
    <row r="2019" spans="1:5" ht="31.8" x14ac:dyDescent="0.3">
      <c r="A2019" s="54" t="s">
        <v>801</v>
      </c>
      <c r="B2019" s="5"/>
      <c r="C2019" s="39"/>
      <c r="D2019" s="6"/>
      <c r="E2019" s="7"/>
    </row>
    <row r="2020" spans="1:5" s="11" customFormat="1" ht="10.199999999999999" x14ac:dyDescent="0.2">
      <c r="A2020" s="55" t="s">
        <v>5</v>
      </c>
      <c r="B2020" s="8">
        <v>841.94805382134405</v>
      </c>
      <c r="C2020" s="40"/>
      <c r="D2020" s="8">
        <v>534.13198678799301</v>
      </c>
      <c r="E2020" s="10">
        <v>307.816067033347</v>
      </c>
    </row>
    <row r="2021" spans="1:5" s="11" customFormat="1" ht="10.199999999999999" x14ac:dyDescent="0.2">
      <c r="A2021" s="56" t="s">
        <v>790</v>
      </c>
      <c r="B2021" s="12"/>
      <c r="C2021" s="44"/>
      <c r="D2021" s="12"/>
      <c r="E2021" s="14"/>
    </row>
    <row r="2022" spans="1:5" s="11" customFormat="1" ht="10.199999999999999" x14ac:dyDescent="0.2">
      <c r="A2022" s="57" t="s">
        <v>6</v>
      </c>
      <c r="B2022" s="15">
        <v>0.395740285370139</v>
      </c>
      <c r="C2022" s="45"/>
      <c r="D2022" s="15">
        <v>0.40563556145310598</v>
      </c>
      <c r="E2022" s="17">
        <v>0.37856969539753399</v>
      </c>
    </row>
    <row r="2023" spans="1:5" s="11" customFormat="1" ht="10.199999999999999" x14ac:dyDescent="0.2">
      <c r="A2023" s="56" t="s">
        <v>791</v>
      </c>
      <c r="B2023" s="12"/>
      <c r="C2023" s="44"/>
      <c r="D2023" s="12"/>
      <c r="E2023" s="14"/>
    </row>
    <row r="2024" spans="1:5" s="11" customFormat="1" ht="10.199999999999999" x14ac:dyDescent="0.2">
      <c r="A2024" s="57" t="s">
        <v>6</v>
      </c>
      <c r="B2024" s="15">
        <v>0.37285945621837702</v>
      </c>
      <c r="C2024" s="45"/>
      <c r="D2024" s="15">
        <v>0.38534991666423801</v>
      </c>
      <c r="E2024" s="17">
        <v>0.35118562184663199</v>
      </c>
    </row>
    <row r="2025" spans="1:5" s="11" customFormat="1" ht="10.199999999999999" x14ac:dyDescent="0.2">
      <c r="A2025" s="56" t="s">
        <v>792</v>
      </c>
      <c r="B2025" s="12"/>
      <c r="C2025" s="44"/>
      <c r="D2025" s="12"/>
      <c r="E2025" s="14"/>
    </row>
    <row r="2026" spans="1:5" s="11" customFormat="1" ht="10.199999999999999" x14ac:dyDescent="0.2">
      <c r="A2026" s="57" t="s">
        <v>6</v>
      </c>
      <c r="B2026" s="15">
        <v>0.136751307502193</v>
      </c>
      <c r="C2026" s="45"/>
      <c r="D2026" s="15">
        <v>0.13018683968151301</v>
      </c>
      <c r="E2026" s="17">
        <v>0.14814217566921001</v>
      </c>
    </row>
    <row r="2027" spans="1:5" s="11" customFormat="1" ht="10.199999999999999" x14ac:dyDescent="0.2">
      <c r="A2027" s="56" t="s">
        <v>793</v>
      </c>
      <c r="B2027" s="12"/>
      <c r="C2027" s="44"/>
      <c r="D2027" s="12"/>
      <c r="E2027" s="14"/>
    </row>
    <row r="2028" spans="1:5" s="11" customFormat="1" ht="10.199999999999999" x14ac:dyDescent="0.2">
      <c r="A2028" s="57" t="s">
        <v>6</v>
      </c>
      <c r="B2028" s="15">
        <v>6.4434222060649193E-2</v>
      </c>
      <c r="C2028" s="45"/>
      <c r="D2028" s="15">
        <v>5.5462947791302897E-2</v>
      </c>
      <c r="E2028" s="17">
        <v>8.00014554272786E-2</v>
      </c>
    </row>
    <row r="2029" spans="1:5" s="11" customFormat="1" ht="10.199999999999999" x14ac:dyDescent="0.2">
      <c r="A2029" s="56" t="s">
        <v>794</v>
      </c>
      <c r="B2029" s="12"/>
      <c r="C2029" s="44"/>
      <c r="D2029" s="12"/>
      <c r="E2029" s="14"/>
    </row>
    <row r="2030" spans="1:5" s="11" customFormat="1" ht="10.199999999999999" x14ac:dyDescent="0.2">
      <c r="A2030" s="57" t="s">
        <v>6</v>
      </c>
      <c r="B2030" s="15">
        <v>3.0214728848637101E-2</v>
      </c>
      <c r="C2030" s="45"/>
      <c r="D2030" s="15">
        <v>2.3364734409840701E-2</v>
      </c>
      <c r="E2030" s="17">
        <v>4.2101051659345898E-2</v>
      </c>
    </row>
    <row r="2031" spans="1:5" ht="31.8" x14ac:dyDescent="0.3">
      <c r="A2031" s="54" t="s">
        <v>802</v>
      </c>
      <c r="B2031" s="5"/>
      <c r="C2031" s="39"/>
      <c r="D2031" s="6"/>
      <c r="E2031" s="7"/>
    </row>
    <row r="2032" spans="1:5" s="11" customFormat="1" ht="10.199999999999999" x14ac:dyDescent="0.2">
      <c r="A2032" s="55" t="s">
        <v>5</v>
      </c>
      <c r="B2032" s="8">
        <v>284.723957906659</v>
      </c>
      <c r="C2032" s="40"/>
      <c r="D2032" s="8">
        <v>213.187075140997</v>
      </c>
      <c r="E2032" s="10">
        <v>71.536882765661503</v>
      </c>
    </row>
    <row r="2033" spans="1:5" s="11" customFormat="1" ht="15.6" x14ac:dyDescent="0.3">
      <c r="A2033" s="56" t="s">
        <v>790</v>
      </c>
      <c r="B2033" s="12"/>
      <c r="C2033" s="44"/>
      <c r="D2033" s="18"/>
      <c r="E2033" s="19"/>
    </row>
    <row r="2034" spans="1:5" s="11" customFormat="1" ht="15.6" x14ac:dyDescent="0.3">
      <c r="A2034" s="57" t="s">
        <v>6</v>
      </c>
      <c r="B2034" s="15">
        <v>0.79825684183163903</v>
      </c>
      <c r="C2034" s="45"/>
      <c r="D2034" s="20">
        <v>0.76732345295674698</v>
      </c>
      <c r="E2034" s="21">
        <v>0.89044143869252901</v>
      </c>
    </row>
    <row r="2035" spans="1:5" s="11" customFormat="1" ht="10.199999999999999" x14ac:dyDescent="0.2">
      <c r="A2035" s="56" t="s">
        <v>791</v>
      </c>
      <c r="B2035" s="12"/>
      <c r="C2035" s="44"/>
      <c r="D2035" s="12"/>
      <c r="E2035" s="14"/>
    </row>
    <row r="2036" spans="1:5" s="11" customFormat="1" ht="10.199999999999999" x14ac:dyDescent="0.2">
      <c r="A2036" s="57" t="s">
        <v>6</v>
      </c>
      <c r="B2036" s="15">
        <v>0.175261583202455</v>
      </c>
      <c r="C2036" s="45"/>
      <c r="D2036" s="15">
        <v>0.200183049333441</v>
      </c>
      <c r="E2036" s="17">
        <v>0.100993118219234</v>
      </c>
    </row>
    <row r="2037" spans="1:5" s="11" customFormat="1" ht="10.199999999999999" x14ac:dyDescent="0.2">
      <c r="A2037" s="56" t="s">
        <v>792</v>
      </c>
      <c r="B2037" s="12"/>
      <c r="C2037" s="44"/>
      <c r="D2037" s="12"/>
      <c r="E2037" s="14"/>
    </row>
    <row r="2038" spans="1:5" s="11" customFormat="1" ht="10.199999999999999" x14ac:dyDescent="0.2">
      <c r="A2038" s="57" t="s">
        <v>6</v>
      </c>
      <c r="B2038" s="15">
        <v>2.64815749659063E-2</v>
      </c>
      <c r="C2038" s="45"/>
      <c r="D2038" s="15">
        <v>3.2493497709811997E-2</v>
      </c>
      <c r="E2038" s="17">
        <v>8.5654430882378396E-3</v>
      </c>
    </row>
    <row r="2039" spans="1:5" s="11" customFormat="1" ht="10.199999999999999" x14ac:dyDescent="0.2">
      <c r="A2039" s="56" t="s">
        <v>793</v>
      </c>
      <c r="B2039" s="12"/>
      <c r="C2039" s="44"/>
      <c r="D2039" s="12"/>
      <c r="E2039" s="14"/>
    </row>
    <row r="2040" spans="1:5" s="11" customFormat="1" ht="10.199999999999999" x14ac:dyDescent="0.2">
      <c r="A2040" s="57" t="s">
        <v>6</v>
      </c>
      <c r="B2040" s="15">
        <v>0</v>
      </c>
      <c r="C2040" s="45"/>
      <c r="D2040" s="15">
        <v>0</v>
      </c>
      <c r="E2040" s="17">
        <v>0</v>
      </c>
    </row>
    <row r="2041" spans="1:5" s="11" customFormat="1" ht="10.199999999999999" x14ac:dyDescent="0.2">
      <c r="A2041" s="56" t="s">
        <v>794</v>
      </c>
      <c r="B2041" s="12"/>
      <c r="C2041" s="44"/>
      <c r="D2041" s="12"/>
      <c r="E2041" s="14"/>
    </row>
    <row r="2042" spans="1:5" s="11" customFormat="1" ht="10.199999999999999" x14ac:dyDescent="0.2">
      <c r="A2042" s="57" t="s">
        <v>6</v>
      </c>
      <c r="B2042" s="15">
        <v>0</v>
      </c>
      <c r="C2042" s="45"/>
      <c r="D2042" s="15">
        <v>0</v>
      </c>
      <c r="E2042" s="17">
        <v>0</v>
      </c>
    </row>
    <row r="2043" spans="1:5" ht="31.8" x14ac:dyDescent="0.3">
      <c r="A2043" s="54" t="s">
        <v>803</v>
      </c>
      <c r="B2043" s="5"/>
      <c r="C2043" s="39"/>
      <c r="D2043" s="6"/>
      <c r="E2043" s="7"/>
    </row>
    <row r="2044" spans="1:5" s="11" customFormat="1" ht="10.199999999999999" x14ac:dyDescent="0.2">
      <c r="A2044" s="55" t="s">
        <v>5</v>
      </c>
      <c r="B2044" s="8">
        <v>482.16976804879801</v>
      </c>
      <c r="C2044" s="40"/>
      <c r="D2044" s="8">
        <v>305.25134709670402</v>
      </c>
      <c r="E2044" s="10">
        <v>176.91842095209199</v>
      </c>
    </row>
    <row r="2045" spans="1:5" s="11" customFormat="1" ht="10.199999999999999" x14ac:dyDescent="0.2">
      <c r="A2045" s="56" t="s">
        <v>790</v>
      </c>
      <c r="B2045" s="12"/>
      <c r="C2045" s="44"/>
      <c r="D2045" s="12"/>
      <c r="E2045" s="14"/>
    </row>
    <row r="2046" spans="1:5" s="11" customFormat="1" ht="10.199999999999999" x14ac:dyDescent="0.2">
      <c r="A2046" s="57" t="s">
        <v>6</v>
      </c>
      <c r="B2046" s="15">
        <v>0.762487099599234</v>
      </c>
      <c r="C2046" s="45"/>
      <c r="D2046" s="15">
        <v>0.75248637669655605</v>
      </c>
      <c r="E2046" s="17">
        <v>0.77974213794716696</v>
      </c>
    </row>
    <row r="2047" spans="1:5" s="11" customFormat="1" ht="10.199999999999999" x14ac:dyDescent="0.2">
      <c r="A2047" s="56" t="s">
        <v>791</v>
      </c>
      <c r="B2047" s="12"/>
      <c r="C2047" s="44"/>
      <c r="D2047" s="12"/>
      <c r="E2047" s="14"/>
    </row>
    <row r="2048" spans="1:5" s="11" customFormat="1" ht="10.199999999999999" x14ac:dyDescent="0.2">
      <c r="A2048" s="57" t="s">
        <v>6</v>
      </c>
      <c r="B2048" s="15">
        <v>0.215136680045203</v>
      </c>
      <c r="C2048" s="45"/>
      <c r="D2048" s="15">
        <v>0.223397056091765</v>
      </c>
      <c r="E2048" s="17">
        <v>0.200884399801187</v>
      </c>
    </row>
    <row r="2049" spans="1:5" s="11" customFormat="1" ht="10.199999999999999" x14ac:dyDescent="0.2">
      <c r="A2049" s="56" t="s">
        <v>792</v>
      </c>
      <c r="B2049" s="12"/>
      <c r="C2049" s="44"/>
      <c r="D2049" s="12"/>
      <c r="E2049" s="14"/>
    </row>
    <row r="2050" spans="1:5" s="11" customFormat="1" ht="10.199999999999999" x14ac:dyDescent="0.2">
      <c r="A2050" s="57" t="s">
        <v>6</v>
      </c>
      <c r="B2050" s="15">
        <v>1.89860961857483E-2</v>
      </c>
      <c r="C2050" s="45"/>
      <c r="D2050" s="15">
        <v>2.1491576171008001E-2</v>
      </c>
      <c r="E2050" s="17">
        <v>1.4663193366988601E-2</v>
      </c>
    </row>
    <row r="2051" spans="1:5" s="11" customFormat="1" ht="10.199999999999999" x14ac:dyDescent="0.2">
      <c r="A2051" s="56" t="s">
        <v>793</v>
      </c>
      <c r="B2051" s="12"/>
      <c r="C2051" s="44"/>
      <c r="D2051" s="12"/>
      <c r="E2051" s="14"/>
    </row>
    <row r="2052" spans="1:5" s="11" customFormat="1" ht="10.199999999999999" x14ac:dyDescent="0.2">
      <c r="A2052" s="57" t="s">
        <v>6</v>
      </c>
      <c r="B2052" s="15">
        <v>1.72829859637528E-3</v>
      </c>
      <c r="C2052" s="45"/>
      <c r="D2052" s="15">
        <v>0</v>
      </c>
      <c r="E2052" s="17">
        <v>4.7102688846572503E-3</v>
      </c>
    </row>
    <row r="2053" spans="1:5" s="11" customFormat="1" ht="10.199999999999999" x14ac:dyDescent="0.2">
      <c r="A2053" s="56" t="s">
        <v>794</v>
      </c>
      <c r="B2053" s="12"/>
      <c r="C2053" s="44"/>
      <c r="D2053" s="12"/>
      <c r="E2053" s="14"/>
    </row>
    <row r="2054" spans="1:5" s="11" customFormat="1" ht="10.199999999999999" x14ac:dyDescent="0.2">
      <c r="A2054" s="57" t="s">
        <v>6</v>
      </c>
      <c r="B2054" s="15">
        <v>1.6618255734377699E-3</v>
      </c>
      <c r="C2054" s="45"/>
      <c r="D2054" s="15">
        <v>2.6249910406724699E-3</v>
      </c>
      <c r="E2054" s="17">
        <v>0</v>
      </c>
    </row>
    <row r="2055" spans="1:5" ht="31.8" x14ac:dyDescent="0.3">
      <c r="A2055" s="54" t="s">
        <v>804</v>
      </c>
      <c r="B2055" s="5"/>
      <c r="C2055" s="39"/>
      <c r="D2055" s="6"/>
      <c r="E2055" s="7"/>
    </row>
    <row r="2056" spans="1:5" s="11" customFormat="1" ht="10.199999999999999" x14ac:dyDescent="0.2">
      <c r="A2056" s="55" t="s">
        <v>5</v>
      </c>
      <c r="B2056" s="8">
        <v>526.23821029308101</v>
      </c>
      <c r="C2056" s="40"/>
      <c r="D2056" s="8">
        <v>382.84760839895</v>
      </c>
      <c r="E2056" s="10">
        <v>143.39060189412899</v>
      </c>
    </row>
    <row r="2057" spans="1:5" s="11" customFormat="1" ht="15.6" x14ac:dyDescent="0.3">
      <c r="A2057" s="56" t="s">
        <v>790</v>
      </c>
      <c r="B2057" s="12"/>
      <c r="C2057" s="44"/>
      <c r="D2057" s="18"/>
      <c r="E2057" s="19"/>
    </row>
    <row r="2058" spans="1:5" s="11" customFormat="1" ht="15.6" x14ac:dyDescent="0.3">
      <c r="A2058" s="57" t="s">
        <v>6</v>
      </c>
      <c r="B2058" s="15">
        <v>0.69381215208845703</v>
      </c>
      <c r="C2058" s="45"/>
      <c r="D2058" s="20">
        <v>0.66574478732741804</v>
      </c>
      <c r="E2058" s="21">
        <v>0.76875097883778798</v>
      </c>
    </row>
    <row r="2059" spans="1:5" s="11" customFormat="1" ht="15.6" x14ac:dyDescent="0.3">
      <c r="A2059" s="56" t="s">
        <v>791</v>
      </c>
      <c r="B2059" s="12"/>
      <c r="C2059" s="44"/>
      <c r="D2059" s="27"/>
      <c r="E2059" s="28"/>
    </row>
    <row r="2060" spans="1:5" s="11" customFormat="1" ht="15.6" x14ac:dyDescent="0.3">
      <c r="A2060" s="57" t="s">
        <v>6</v>
      </c>
      <c r="B2060" s="15">
        <v>0.248777697759369</v>
      </c>
      <c r="C2060" s="45"/>
      <c r="D2060" s="29">
        <v>0.27278356136328702</v>
      </c>
      <c r="E2060" s="30">
        <v>0.18468292901646</v>
      </c>
    </row>
    <row r="2061" spans="1:5" s="11" customFormat="1" ht="10.199999999999999" x14ac:dyDescent="0.2">
      <c r="A2061" s="56" t="s">
        <v>792</v>
      </c>
      <c r="B2061" s="12"/>
      <c r="C2061" s="44"/>
      <c r="D2061" s="12"/>
      <c r="E2061" s="14"/>
    </row>
    <row r="2062" spans="1:5" s="11" customFormat="1" ht="10.199999999999999" x14ac:dyDescent="0.2">
      <c r="A2062" s="57" t="s">
        <v>6</v>
      </c>
      <c r="B2062" s="15">
        <v>4.14188189386051E-2</v>
      </c>
      <c r="C2062" s="45"/>
      <c r="D2062" s="15">
        <v>4.6754615695850897E-2</v>
      </c>
      <c r="E2062" s="17">
        <v>2.71724387684272E-2</v>
      </c>
    </row>
    <row r="2063" spans="1:5" s="11" customFormat="1" ht="10.199999999999999" x14ac:dyDescent="0.2">
      <c r="A2063" s="56" t="s">
        <v>793</v>
      </c>
      <c r="B2063" s="12"/>
      <c r="C2063" s="44"/>
      <c r="D2063" s="12"/>
      <c r="E2063" s="14"/>
    </row>
    <row r="2064" spans="1:5" s="11" customFormat="1" ht="10.199999999999999" x14ac:dyDescent="0.2">
      <c r="A2064" s="57" t="s">
        <v>6</v>
      </c>
      <c r="B2064" s="15">
        <v>1.5991331213565899E-2</v>
      </c>
      <c r="C2064" s="45"/>
      <c r="D2064" s="15">
        <v>1.4717035613446099E-2</v>
      </c>
      <c r="E2064" s="17">
        <v>1.93936533773253E-2</v>
      </c>
    </row>
    <row r="2065" spans="1:5" s="11" customFormat="1" ht="10.199999999999999" x14ac:dyDescent="0.2">
      <c r="A2065" s="56" t="s">
        <v>794</v>
      </c>
      <c r="B2065" s="12"/>
      <c r="C2065" s="44"/>
      <c r="D2065" s="12"/>
      <c r="E2065" s="14"/>
    </row>
    <row r="2066" spans="1:5" s="11" customFormat="1" ht="10.199999999999999" x14ac:dyDescent="0.2">
      <c r="A2066" s="57" t="s">
        <v>6</v>
      </c>
      <c r="B2066" s="15">
        <v>0</v>
      </c>
      <c r="C2066" s="45"/>
      <c r="D2066" s="15">
        <v>0</v>
      </c>
      <c r="E2066" s="17">
        <v>0</v>
      </c>
    </row>
    <row r="2067" spans="1:5" ht="31.8" x14ac:dyDescent="0.3">
      <c r="A2067" s="54" t="s">
        <v>805</v>
      </c>
      <c r="B2067" s="5"/>
      <c r="C2067" s="39"/>
      <c r="D2067" s="6"/>
      <c r="E2067" s="7"/>
    </row>
    <row r="2068" spans="1:5" s="11" customFormat="1" ht="10.199999999999999" x14ac:dyDescent="0.2">
      <c r="A2068" s="55" t="s">
        <v>5</v>
      </c>
      <c r="B2068" s="8">
        <v>371.60744259493902</v>
      </c>
      <c r="C2068" s="40"/>
      <c r="D2068" s="8">
        <v>262.82910921084903</v>
      </c>
      <c r="E2068" s="10">
        <v>108.77833338409</v>
      </c>
    </row>
    <row r="2069" spans="1:5" s="11" customFormat="1" ht="10.199999999999999" x14ac:dyDescent="0.2">
      <c r="A2069" s="56" t="s">
        <v>790</v>
      </c>
      <c r="B2069" s="12"/>
      <c r="C2069" s="44"/>
      <c r="D2069" s="12"/>
      <c r="E2069" s="14"/>
    </row>
    <row r="2070" spans="1:5" s="11" customFormat="1" ht="10.199999999999999" x14ac:dyDescent="0.2">
      <c r="A2070" s="57" t="s">
        <v>6</v>
      </c>
      <c r="B2070" s="15">
        <v>0.80121372589148798</v>
      </c>
      <c r="C2070" s="45"/>
      <c r="D2070" s="15">
        <v>0.78962636379209705</v>
      </c>
      <c r="E2070" s="17">
        <v>0.82921099303045798</v>
      </c>
    </row>
    <row r="2071" spans="1:5" s="11" customFormat="1" ht="10.199999999999999" x14ac:dyDescent="0.2">
      <c r="A2071" s="56" t="s">
        <v>791</v>
      </c>
      <c r="B2071" s="12"/>
      <c r="C2071" s="44"/>
      <c r="D2071" s="12"/>
      <c r="E2071" s="14"/>
    </row>
    <row r="2072" spans="1:5" s="11" customFormat="1" ht="10.199999999999999" x14ac:dyDescent="0.2">
      <c r="A2072" s="57" t="s">
        <v>6</v>
      </c>
      <c r="B2072" s="15">
        <v>0.17500794581738499</v>
      </c>
      <c r="C2072" s="45"/>
      <c r="D2072" s="15">
        <v>0.186259295088962</v>
      </c>
      <c r="E2072" s="17">
        <v>0.14782254947538401</v>
      </c>
    </row>
    <row r="2073" spans="1:5" s="11" customFormat="1" ht="10.199999999999999" x14ac:dyDescent="0.2">
      <c r="A2073" s="56" t="s">
        <v>792</v>
      </c>
      <c r="B2073" s="12"/>
      <c r="C2073" s="44"/>
      <c r="D2073" s="12"/>
      <c r="E2073" s="14"/>
    </row>
    <row r="2074" spans="1:5" s="11" customFormat="1" ht="10.199999999999999" x14ac:dyDescent="0.2">
      <c r="A2074" s="57" t="s">
        <v>6</v>
      </c>
      <c r="B2074" s="15">
        <v>1.4025081502613701E-2</v>
      </c>
      <c r="C2074" s="45"/>
      <c r="D2074" s="15">
        <v>1.38473916997792E-2</v>
      </c>
      <c r="E2074" s="17">
        <v>1.4454413807512299E-2</v>
      </c>
    </row>
    <row r="2075" spans="1:5" s="11" customFormat="1" ht="10.199999999999999" x14ac:dyDescent="0.2">
      <c r="A2075" s="56" t="s">
        <v>793</v>
      </c>
      <c r="B2075" s="12"/>
      <c r="C2075" s="44"/>
      <c r="D2075" s="12"/>
      <c r="E2075" s="14"/>
    </row>
    <row r="2076" spans="1:5" s="11" customFormat="1" ht="10.199999999999999" x14ac:dyDescent="0.2">
      <c r="A2076" s="57" t="s">
        <v>6</v>
      </c>
      <c r="B2076" s="15">
        <v>9.7532467885146096E-3</v>
      </c>
      <c r="C2076" s="45"/>
      <c r="D2076" s="15">
        <v>1.02669494191623E-2</v>
      </c>
      <c r="E2076" s="17">
        <v>8.5120436866461101E-3</v>
      </c>
    </row>
    <row r="2077" spans="1:5" s="11" customFormat="1" ht="10.199999999999999" x14ac:dyDescent="0.2">
      <c r="A2077" s="56" t="s">
        <v>794</v>
      </c>
      <c r="B2077" s="12"/>
      <c r="C2077" s="44"/>
      <c r="D2077" s="12"/>
      <c r="E2077" s="14"/>
    </row>
    <row r="2078" spans="1:5" s="11" customFormat="1" ht="10.199999999999999" x14ac:dyDescent="0.2">
      <c r="A2078" s="57" t="s">
        <v>6</v>
      </c>
      <c r="B2078" s="15">
        <v>0</v>
      </c>
      <c r="C2078" s="45"/>
      <c r="D2078" s="15">
        <v>0</v>
      </c>
      <c r="E2078" s="17">
        <v>0</v>
      </c>
    </row>
    <row r="2079" spans="1:5" ht="31.8" x14ac:dyDescent="0.3">
      <c r="A2079" s="54" t="s">
        <v>806</v>
      </c>
      <c r="B2079" s="5"/>
      <c r="C2079" s="39"/>
      <c r="D2079" s="6"/>
      <c r="E2079" s="7"/>
    </row>
    <row r="2080" spans="1:5" s="11" customFormat="1" ht="10.199999999999999" x14ac:dyDescent="0.2">
      <c r="A2080" s="55" t="s">
        <v>5</v>
      </c>
      <c r="B2080" s="8">
        <v>287.17097101151199</v>
      </c>
      <c r="C2080" s="40"/>
      <c r="D2080" s="8">
        <v>201.13221965076701</v>
      </c>
      <c r="E2080" s="10">
        <v>86.038751360745493</v>
      </c>
    </row>
    <row r="2081" spans="1:5" s="11" customFormat="1" ht="10.199999999999999" x14ac:dyDescent="0.2">
      <c r="A2081" s="56" t="s">
        <v>790</v>
      </c>
      <c r="B2081" s="12"/>
      <c r="C2081" s="44"/>
      <c r="D2081" s="12"/>
      <c r="E2081" s="14"/>
    </row>
    <row r="2082" spans="1:5" s="11" customFormat="1" ht="10.199999999999999" x14ac:dyDescent="0.2">
      <c r="A2082" s="57" t="s">
        <v>6</v>
      </c>
      <c r="B2082" s="15">
        <v>0.865449312982144</v>
      </c>
      <c r="C2082" s="45"/>
      <c r="D2082" s="15">
        <v>0.86718582629625696</v>
      </c>
      <c r="E2082" s="17">
        <v>0.86138987730000405</v>
      </c>
    </row>
    <row r="2083" spans="1:5" s="11" customFormat="1" ht="10.199999999999999" x14ac:dyDescent="0.2">
      <c r="A2083" s="56" t="s">
        <v>791</v>
      </c>
      <c r="B2083" s="12"/>
      <c r="C2083" s="44"/>
      <c r="D2083" s="12"/>
      <c r="E2083" s="14"/>
    </row>
    <row r="2084" spans="1:5" s="11" customFormat="1" ht="10.199999999999999" x14ac:dyDescent="0.2">
      <c r="A2084" s="57" t="s">
        <v>6</v>
      </c>
      <c r="B2084" s="15">
        <v>0.11941191074129499</v>
      </c>
      <c r="C2084" s="45"/>
      <c r="D2084" s="15">
        <v>0.111199451354362</v>
      </c>
      <c r="E2084" s="17">
        <v>0.13861012269999601</v>
      </c>
    </row>
    <row r="2085" spans="1:5" s="11" customFormat="1" ht="10.199999999999999" x14ac:dyDescent="0.2">
      <c r="A2085" s="56" t="s">
        <v>792</v>
      </c>
      <c r="B2085" s="12"/>
      <c r="C2085" s="44"/>
      <c r="D2085" s="12"/>
      <c r="E2085" s="14"/>
    </row>
    <row r="2086" spans="1:5" s="11" customFormat="1" ht="10.199999999999999" x14ac:dyDescent="0.2">
      <c r="A2086" s="57" t="s">
        <v>6</v>
      </c>
      <c r="B2086" s="15">
        <v>5.5278761906299798E-3</v>
      </c>
      <c r="C2086" s="45"/>
      <c r="D2086" s="15">
        <v>7.8925473802803504E-3</v>
      </c>
      <c r="E2086" s="17">
        <v>0</v>
      </c>
    </row>
    <row r="2087" spans="1:5" s="11" customFormat="1" ht="10.199999999999999" x14ac:dyDescent="0.2">
      <c r="A2087" s="56" t="s">
        <v>793</v>
      </c>
      <c r="B2087" s="12"/>
      <c r="C2087" s="44"/>
      <c r="D2087" s="12"/>
      <c r="E2087" s="14"/>
    </row>
    <row r="2088" spans="1:5" s="11" customFormat="1" ht="10.199999999999999" x14ac:dyDescent="0.2">
      <c r="A2088" s="57" t="s">
        <v>6</v>
      </c>
      <c r="B2088" s="15">
        <v>2.7902613152703702E-3</v>
      </c>
      <c r="C2088" s="45"/>
      <c r="D2088" s="15">
        <v>3.98385724909389E-3</v>
      </c>
      <c r="E2088" s="17">
        <v>0</v>
      </c>
    </row>
    <row r="2089" spans="1:5" s="11" customFormat="1" ht="10.199999999999999" x14ac:dyDescent="0.2">
      <c r="A2089" s="56" t="s">
        <v>794</v>
      </c>
      <c r="B2089" s="12"/>
      <c r="C2089" s="44"/>
      <c r="D2089" s="12"/>
      <c r="E2089" s="14"/>
    </row>
    <row r="2090" spans="1:5" s="11" customFormat="1" ht="10.199999999999999" x14ac:dyDescent="0.2">
      <c r="A2090" s="57" t="s">
        <v>6</v>
      </c>
      <c r="B2090" s="15">
        <v>6.8206387706609096E-3</v>
      </c>
      <c r="C2090" s="45"/>
      <c r="D2090" s="15">
        <v>9.7383177200072897E-3</v>
      </c>
      <c r="E2090" s="17">
        <v>0</v>
      </c>
    </row>
    <row r="2091" spans="1:5" ht="21.6" x14ac:dyDescent="0.3">
      <c r="A2091" s="54" t="s">
        <v>807</v>
      </c>
      <c r="B2091" s="5"/>
      <c r="C2091" s="39"/>
      <c r="D2091" s="6"/>
      <c r="E2091" s="7"/>
    </row>
    <row r="2092" spans="1:5" s="11" customFormat="1" ht="10.199999999999999" x14ac:dyDescent="0.2">
      <c r="A2092" s="55" t="s">
        <v>5</v>
      </c>
      <c r="B2092" s="8">
        <v>943.77829080540505</v>
      </c>
      <c r="C2092" s="40"/>
      <c r="D2092" s="8">
        <v>620.26946124797803</v>
      </c>
      <c r="E2092" s="10">
        <v>323.508829557426</v>
      </c>
    </row>
    <row r="2093" spans="1:5" s="11" customFormat="1" ht="10.199999999999999" x14ac:dyDescent="0.2">
      <c r="A2093" s="55" t="s">
        <v>31</v>
      </c>
      <c r="B2093" s="22">
        <v>2.72757313066632</v>
      </c>
      <c r="C2093" s="41"/>
      <c r="D2093" s="22">
        <v>2.8171312239584898</v>
      </c>
      <c r="E2093" s="24">
        <v>2.55586174228561</v>
      </c>
    </row>
    <row r="2094" spans="1:5" ht="21.6" x14ac:dyDescent="0.3">
      <c r="A2094" s="54" t="s">
        <v>808</v>
      </c>
      <c r="B2094" s="5"/>
      <c r="C2094" s="39"/>
      <c r="D2094" s="6"/>
      <c r="E2094" s="7"/>
    </row>
    <row r="2095" spans="1:5" s="11" customFormat="1" ht="10.199999999999999" x14ac:dyDescent="0.2">
      <c r="A2095" s="55" t="s">
        <v>5</v>
      </c>
      <c r="B2095" s="8">
        <v>814.600420356776</v>
      </c>
      <c r="C2095" s="40"/>
      <c r="D2095" s="8">
        <v>572.99033201631505</v>
      </c>
      <c r="E2095" s="10">
        <v>241.61008834045899</v>
      </c>
    </row>
    <row r="2096" spans="1:5" s="11" customFormat="1" ht="10.199999999999999" x14ac:dyDescent="0.2">
      <c r="A2096" s="55" t="s">
        <v>31</v>
      </c>
      <c r="B2096" s="22">
        <v>2.2373639788050399</v>
      </c>
      <c r="C2096" s="41"/>
      <c r="D2096" s="22">
        <v>2.1515583569983101</v>
      </c>
      <c r="E2096" s="24">
        <v>2.4408562752799901</v>
      </c>
    </row>
    <row r="2097" spans="1:5" ht="31.8" x14ac:dyDescent="0.3">
      <c r="A2097" s="54" t="s">
        <v>809</v>
      </c>
      <c r="B2097" s="5"/>
      <c r="C2097" s="39"/>
      <c r="D2097" s="6"/>
      <c r="E2097" s="7"/>
    </row>
    <row r="2098" spans="1:5" s="11" customFormat="1" ht="10.199999999999999" x14ac:dyDescent="0.2">
      <c r="A2098" s="55" t="s">
        <v>5</v>
      </c>
      <c r="B2098" s="8">
        <v>251.62701388568101</v>
      </c>
      <c r="C2098" s="40"/>
      <c r="D2098" s="8">
        <v>185.62875649403301</v>
      </c>
      <c r="E2098" s="10">
        <v>65.998257391648394</v>
      </c>
    </row>
    <row r="2099" spans="1:5" s="11" customFormat="1" ht="10.199999999999999" x14ac:dyDescent="0.2">
      <c r="A2099" s="55" t="s">
        <v>31</v>
      </c>
      <c r="B2099" s="22">
        <v>5.1412724680569299</v>
      </c>
      <c r="C2099" s="41"/>
      <c r="D2099" s="22">
        <v>5.1707666183246497</v>
      </c>
      <c r="E2099" s="24">
        <v>5.0583163014182198</v>
      </c>
    </row>
    <row r="2100" spans="1:5" ht="21.6" x14ac:dyDescent="0.3">
      <c r="A2100" s="54" t="s">
        <v>810</v>
      </c>
      <c r="B2100" s="5"/>
      <c r="C2100" s="39"/>
      <c r="D2100" s="6"/>
      <c r="E2100" s="7"/>
    </row>
    <row r="2101" spans="1:5" s="11" customFormat="1" ht="10.199999999999999" x14ac:dyDescent="0.2">
      <c r="A2101" s="55" t="s">
        <v>5</v>
      </c>
      <c r="B2101" s="8">
        <v>569.11692752770898</v>
      </c>
      <c r="C2101" s="40"/>
      <c r="D2101" s="8">
        <v>398.62657079842103</v>
      </c>
      <c r="E2101" s="10">
        <v>170.49035672928599</v>
      </c>
    </row>
    <row r="2102" spans="1:5" s="11" customFormat="1" ht="10.199999999999999" x14ac:dyDescent="0.2">
      <c r="A2102" s="55" t="s">
        <v>31</v>
      </c>
      <c r="B2102" s="22">
        <v>4.3407111435766899</v>
      </c>
      <c r="C2102" s="41"/>
      <c r="D2102" s="22">
        <v>4.4160042817373002</v>
      </c>
      <c r="E2102" s="24">
        <v>4.1646669024513097</v>
      </c>
    </row>
    <row r="2103" spans="1:5" ht="31.8" x14ac:dyDescent="0.3">
      <c r="A2103" s="54" t="s">
        <v>811</v>
      </c>
      <c r="B2103" s="5"/>
      <c r="C2103" s="39"/>
      <c r="D2103" s="6"/>
      <c r="E2103" s="7"/>
    </row>
    <row r="2104" spans="1:5" s="11" customFormat="1" ht="10.199999999999999" x14ac:dyDescent="0.2">
      <c r="A2104" s="55" t="s">
        <v>5</v>
      </c>
      <c r="B2104" s="8">
        <v>276.18437569666901</v>
      </c>
      <c r="C2104" s="40"/>
      <c r="D2104" s="8">
        <v>208.304231067789</v>
      </c>
      <c r="E2104" s="10">
        <v>67.880144628879506</v>
      </c>
    </row>
    <row r="2105" spans="1:5" s="11" customFormat="1" ht="10.199999999999999" x14ac:dyDescent="0.2">
      <c r="A2105" s="55" t="s">
        <v>31</v>
      </c>
      <c r="B2105" s="22">
        <v>6.5808962232513304</v>
      </c>
      <c r="C2105" s="41"/>
      <c r="D2105" s="22">
        <v>6.4698496845720301</v>
      </c>
      <c r="E2105" s="24">
        <v>6.9216654419793402</v>
      </c>
    </row>
    <row r="2106" spans="1:5" ht="31.8" x14ac:dyDescent="0.3">
      <c r="A2106" s="54" t="s">
        <v>812</v>
      </c>
      <c r="B2106" s="5"/>
      <c r="C2106" s="39"/>
      <c r="D2106" s="25"/>
      <c r="E2106" s="26"/>
    </row>
    <row r="2107" spans="1:5" s="11" customFormat="1" ht="10.199999999999999" x14ac:dyDescent="0.2">
      <c r="A2107" s="55" t="s">
        <v>5</v>
      </c>
      <c r="B2107" s="8">
        <v>779.14003859522802</v>
      </c>
      <c r="C2107" s="40"/>
      <c r="D2107" s="8">
        <v>501.25063315195501</v>
      </c>
      <c r="E2107" s="10">
        <v>277.88940544326999</v>
      </c>
    </row>
    <row r="2108" spans="1:5" s="11" customFormat="1" ht="15.6" x14ac:dyDescent="0.3">
      <c r="A2108" s="55" t="s">
        <v>31</v>
      </c>
      <c r="B2108" s="22">
        <v>4.0851241928094204</v>
      </c>
      <c r="C2108" s="41"/>
      <c r="D2108" s="37">
        <v>4.29580544152528</v>
      </c>
      <c r="E2108" s="38">
        <v>3.7051021148046801</v>
      </c>
    </row>
    <row r="2109" spans="1:5" ht="31.8" x14ac:dyDescent="0.3">
      <c r="A2109" s="54" t="s">
        <v>813</v>
      </c>
      <c r="B2109" s="5"/>
      <c r="C2109" s="39"/>
      <c r="D2109" s="6"/>
      <c r="E2109" s="7"/>
    </row>
    <row r="2110" spans="1:5" s="11" customFormat="1" ht="10.199999999999999" x14ac:dyDescent="0.2">
      <c r="A2110" s="55" t="s">
        <v>5</v>
      </c>
      <c r="B2110" s="8">
        <v>665.04318421171195</v>
      </c>
      <c r="C2110" s="40"/>
      <c r="D2110" s="8">
        <v>458.98571320912299</v>
      </c>
      <c r="E2110" s="10">
        <v>206.057471002586</v>
      </c>
    </row>
    <row r="2111" spans="1:5" s="11" customFormat="1" ht="10.199999999999999" x14ac:dyDescent="0.2">
      <c r="A2111" s="55" t="s">
        <v>31</v>
      </c>
      <c r="B2111" s="22">
        <v>4.9024924401955996</v>
      </c>
      <c r="C2111" s="41"/>
      <c r="D2111" s="22">
        <v>4.8816446071969999</v>
      </c>
      <c r="E2111" s="24">
        <v>4.9489302492747198</v>
      </c>
    </row>
    <row r="2112" spans="1:5" ht="31.8" x14ac:dyDescent="0.3">
      <c r="A2112" s="54" t="s">
        <v>814</v>
      </c>
      <c r="B2112" s="5"/>
      <c r="C2112" s="39"/>
      <c r="D2112" s="25"/>
      <c r="E2112" s="26"/>
    </row>
    <row r="2113" spans="1:5" s="11" customFormat="1" ht="10.199999999999999" x14ac:dyDescent="0.2">
      <c r="A2113" s="55" t="s">
        <v>5</v>
      </c>
      <c r="B2113" s="8">
        <v>841.94805382134405</v>
      </c>
      <c r="C2113" s="40"/>
      <c r="D2113" s="8">
        <v>534.13198678799301</v>
      </c>
      <c r="E2113" s="10">
        <v>307.816067033347</v>
      </c>
    </row>
    <row r="2114" spans="1:5" s="11" customFormat="1" ht="15.6" x14ac:dyDescent="0.3">
      <c r="A2114" s="55" t="s">
        <v>31</v>
      </c>
      <c r="B2114" s="22">
        <v>4.3416752761710704</v>
      </c>
      <c r="C2114" s="41"/>
      <c r="D2114" s="37">
        <v>4.5681199336059803</v>
      </c>
      <c r="E2114" s="38">
        <v>3.9487414831468501</v>
      </c>
    </row>
    <row r="2115" spans="1:5" ht="31.8" x14ac:dyDescent="0.3">
      <c r="A2115" s="54" t="s">
        <v>815</v>
      </c>
      <c r="B2115" s="5"/>
      <c r="C2115" s="39"/>
      <c r="D2115" s="6"/>
      <c r="E2115" s="7"/>
    </row>
    <row r="2116" spans="1:5" s="11" customFormat="1" ht="10.199999999999999" x14ac:dyDescent="0.2">
      <c r="A2116" s="55" t="s">
        <v>5</v>
      </c>
      <c r="B2116" s="8">
        <v>284.723957906659</v>
      </c>
      <c r="C2116" s="40"/>
      <c r="D2116" s="8">
        <v>213.187075140997</v>
      </c>
      <c r="E2116" s="10">
        <v>71.536882765661503</v>
      </c>
    </row>
    <row r="2117" spans="1:5" s="11" customFormat="1" ht="10.199999999999999" x14ac:dyDescent="0.2">
      <c r="A2117" s="55" t="s">
        <v>31</v>
      </c>
      <c r="B2117" s="22">
        <v>7.4542769282122601</v>
      </c>
      <c r="C2117" s="41"/>
      <c r="D2117" s="22">
        <v>7.31363141867471</v>
      </c>
      <c r="E2117" s="24">
        <v>7.8734146324402197</v>
      </c>
    </row>
    <row r="2118" spans="1:5" ht="21.6" x14ac:dyDescent="0.3">
      <c r="A2118" s="54" t="s">
        <v>816</v>
      </c>
      <c r="B2118" s="5"/>
      <c r="C2118" s="39"/>
      <c r="D2118" s="25"/>
      <c r="E2118" s="26"/>
    </row>
    <row r="2119" spans="1:5" s="11" customFormat="1" ht="10.199999999999999" x14ac:dyDescent="0.2">
      <c r="A2119" s="55" t="s">
        <v>5</v>
      </c>
      <c r="B2119" s="8">
        <v>482.16976804879801</v>
      </c>
      <c r="C2119" s="40"/>
      <c r="D2119" s="8">
        <v>305.25134709670402</v>
      </c>
      <c r="E2119" s="10">
        <v>176.91842095209199</v>
      </c>
    </row>
    <row r="2120" spans="1:5" s="11" customFormat="1" ht="15.6" x14ac:dyDescent="0.3">
      <c r="A2120" s="55" t="s">
        <v>31</v>
      </c>
      <c r="B2120" s="22">
        <v>6.4156301153076098</v>
      </c>
      <c r="C2120" s="41"/>
      <c r="D2120" s="37">
        <v>6.72427911327242</v>
      </c>
      <c r="E2120" s="38">
        <v>5.88309358292297</v>
      </c>
    </row>
    <row r="2121" spans="1:5" ht="31.8" x14ac:dyDescent="0.3">
      <c r="A2121" s="54" t="s">
        <v>817</v>
      </c>
      <c r="B2121" s="5"/>
      <c r="C2121" s="39"/>
      <c r="D2121" s="6"/>
      <c r="E2121" s="7"/>
    </row>
    <row r="2122" spans="1:5" s="11" customFormat="1" ht="10.199999999999999" x14ac:dyDescent="0.2">
      <c r="A2122" s="55" t="s">
        <v>5</v>
      </c>
      <c r="B2122" s="8">
        <v>526.23821029308101</v>
      </c>
      <c r="C2122" s="40"/>
      <c r="D2122" s="8">
        <v>382.84760839895</v>
      </c>
      <c r="E2122" s="10">
        <v>143.39060189412899</v>
      </c>
    </row>
    <row r="2123" spans="1:5" s="11" customFormat="1" ht="10.199999999999999" x14ac:dyDescent="0.2">
      <c r="A2123" s="55" t="s">
        <v>31</v>
      </c>
      <c r="B2123" s="22">
        <v>6.1698801128192997</v>
      </c>
      <c r="C2123" s="41"/>
      <c r="D2123" s="22">
        <v>6.1868839406549503</v>
      </c>
      <c r="E2123" s="24">
        <v>6.1244805208341901</v>
      </c>
    </row>
    <row r="2124" spans="1:5" ht="21.6" x14ac:dyDescent="0.3">
      <c r="A2124" s="54" t="s">
        <v>818</v>
      </c>
      <c r="B2124" s="5"/>
      <c r="C2124" s="39"/>
      <c r="D2124" s="6"/>
      <c r="E2124" s="7"/>
    </row>
    <row r="2125" spans="1:5" s="11" customFormat="1" ht="10.199999999999999" x14ac:dyDescent="0.2">
      <c r="A2125" s="55" t="s">
        <v>5</v>
      </c>
      <c r="B2125" s="8">
        <v>371.60744259493902</v>
      </c>
      <c r="C2125" s="40"/>
      <c r="D2125" s="8">
        <v>262.82910921084903</v>
      </c>
      <c r="E2125" s="10">
        <v>108.77833338409</v>
      </c>
    </row>
    <row r="2126" spans="1:5" s="11" customFormat="1" ht="10.199999999999999" x14ac:dyDescent="0.2">
      <c r="A2126" s="55" t="s">
        <v>31</v>
      </c>
      <c r="B2126" s="22">
        <v>7.8501301424482</v>
      </c>
      <c r="C2126" s="41"/>
      <c r="D2126" s="22">
        <v>7.9646104068584602</v>
      </c>
      <c r="E2126" s="24">
        <v>7.5735240851469401</v>
      </c>
    </row>
    <row r="2127" spans="1:5" ht="21.6" x14ac:dyDescent="0.3">
      <c r="A2127" s="54" t="s">
        <v>819</v>
      </c>
      <c r="B2127" s="5"/>
      <c r="C2127" s="39"/>
      <c r="D2127" s="6"/>
      <c r="E2127" s="7"/>
    </row>
    <row r="2128" spans="1:5" s="11" customFormat="1" ht="10.199999999999999" x14ac:dyDescent="0.2">
      <c r="A2128" s="55" t="s">
        <v>5</v>
      </c>
      <c r="B2128" s="8">
        <v>287.17097101151199</v>
      </c>
      <c r="C2128" s="40"/>
      <c r="D2128" s="8">
        <v>201.13221965076701</v>
      </c>
      <c r="E2128" s="10">
        <v>86.038751360745493</v>
      </c>
    </row>
    <row r="2129" spans="1:5" s="11" customFormat="1" ht="10.199999999999999" x14ac:dyDescent="0.2">
      <c r="A2129" s="55" t="s">
        <v>31</v>
      </c>
      <c r="B2129" s="22">
        <v>9.5484117358905891</v>
      </c>
      <c r="C2129" s="41"/>
      <c r="D2129" s="22">
        <v>9.5940003290195008</v>
      </c>
      <c r="E2129" s="24">
        <v>9.4418395834388509</v>
      </c>
    </row>
    <row r="2130" spans="1:5" ht="21.6" x14ac:dyDescent="0.3">
      <c r="A2130" s="54" t="s">
        <v>820</v>
      </c>
      <c r="B2130" s="5"/>
      <c r="C2130" s="39"/>
      <c r="D2130" s="6"/>
      <c r="E2130" s="7"/>
    </row>
    <row r="2131" spans="1:5" s="11" customFormat="1" ht="10.199999999999999" x14ac:dyDescent="0.2">
      <c r="A2131" s="55" t="s">
        <v>5</v>
      </c>
      <c r="B2131" s="8">
        <v>1000</v>
      </c>
      <c r="C2131" s="40"/>
      <c r="D2131" s="8">
        <v>663.37173376631301</v>
      </c>
      <c r="E2131" s="10">
        <v>336.62826623368801</v>
      </c>
    </row>
    <row r="2132" spans="1:5" s="11" customFormat="1" ht="10.199999999999999" x14ac:dyDescent="0.2">
      <c r="A2132" s="56" t="s">
        <v>707</v>
      </c>
      <c r="B2132" s="12"/>
      <c r="C2132" s="44"/>
      <c r="D2132" s="12"/>
      <c r="E2132" s="14"/>
    </row>
    <row r="2133" spans="1:5" s="11" customFormat="1" ht="10.199999999999999" x14ac:dyDescent="0.2">
      <c r="A2133" s="57" t="s">
        <v>6</v>
      </c>
      <c r="B2133" s="15">
        <v>0.36874549983368399</v>
      </c>
      <c r="C2133" s="45"/>
      <c r="D2133" s="15">
        <v>0.37573060479135401</v>
      </c>
      <c r="E2133" s="17">
        <v>0.35498040150087601</v>
      </c>
    </row>
    <row r="2134" spans="1:5" s="11" customFormat="1" ht="10.199999999999999" x14ac:dyDescent="0.2">
      <c r="A2134" s="56" t="s">
        <v>708</v>
      </c>
      <c r="B2134" s="12"/>
      <c r="C2134" s="44"/>
      <c r="D2134" s="12"/>
      <c r="E2134" s="14"/>
    </row>
    <row r="2135" spans="1:5" s="11" customFormat="1" ht="10.199999999999999" x14ac:dyDescent="0.2">
      <c r="A2135" s="57" t="s">
        <v>6</v>
      </c>
      <c r="B2135" s="15">
        <v>0.32501704850035101</v>
      </c>
      <c r="C2135" s="45"/>
      <c r="D2135" s="15">
        <v>0.31137641395293603</v>
      </c>
      <c r="E2135" s="17">
        <v>0.351897772126542</v>
      </c>
    </row>
    <row r="2136" spans="1:5" s="11" customFormat="1" ht="10.199999999999999" x14ac:dyDescent="0.2">
      <c r="A2136" s="56" t="s">
        <v>709</v>
      </c>
      <c r="B2136" s="12"/>
      <c r="C2136" s="44"/>
      <c r="D2136" s="12"/>
      <c r="E2136" s="14"/>
    </row>
    <row r="2137" spans="1:5" s="11" customFormat="1" ht="10.199999999999999" x14ac:dyDescent="0.2">
      <c r="A2137" s="57" t="s">
        <v>6</v>
      </c>
      <c r="B2137" s="15">
        <v>9.3006769884791493E-2</v>
      </c>
      <c r="C2137" s="45"/>
      <c r="D2137" s="15">
        <v>9.2045518725610107E-2</v>
      </c>
      <c r="E2137" s="17">
        <v>9.49010458919302E-2</v>
      </c>
    </row>
    <row r="2138" spans="1:5" s="11" customFormat="1" ht="10.199999999999999" x14ac:dyDescent="0.2">
      <c r="A2138" s="56" t="s">
        <v>710</v>
      </c>
      <c r="B2138" s="12"/>
      <c r="C2138" s="44"/>
      <c r="D2138" s="12"/>
      <c r="E2138" s="14"/>
    </row>
    <row r="2139" spans="1:5" s="11" customFormat="1" ht="10.199999999999999" x14ac:dyDescent="0.2">
      <c r="A2139" s="57" t="s">
        <v>6</v>
      </c>
      <c r="B2139" s="15">
        <v>0.11904948383391301</v>
      </c>
      <c r="C2139" s="45"/>
      <c r="D2139" s="15">
        <v>0.119641635637282</v>
      </c>
      <c r="E2139" s="17">
        <v>0.11788256825415699</v>
      </c>
    </row>
    <row r="2140" spans="1:5" s="11" customFormat="1" ht="10.199999999999999" x14ac:dyDescent="0.2">
      <c r="A2140" s="56" t="s">
        <v>711</v>
      </c>
      <c r="B2140" s="12"/>
      <c r="C2140" s="44"/>
      <c r="D2140" s="12"/>
      <c r="E2140" s="14"/>
    </row>
    <row r="2141" spans="1:5" s="11" customFormat="1" ht="10.199999999999999" x14ac:dyDescent="0.2">
      <c r="A2141" s="57" t="s">
        <v>6</v>
      </c>
      <c r="B2141" s="15">
        <v>3.04743277774553E-2</v>
      </c>
      <c r="C2141" s="45"/>
      <c r="D2141" s="15">
        <v>3.5382340481908497E-2</v>
      </c>
      <c r="E2141" s="17">
        <v>2.0802421928527201E-2</v>
      </c>
    </row>
    <row r="2142" spans="1:5" s="11" customFormat="1" ht="10.199999999999999" x14ac:dyDescent="0.2">
      <c r="A2142" s="56" t="s">
        <v>712</v>
      </c>
      <c r="B2142" s="12"/>
      <c r="C2142" s="44"/>
      <c r="D2142" s="12"/>
      <c r="E2142" s="14"/>
    </row>
    <row r="2143" spans="1:5" s="11" customFormat="1" ht="10.199999999999999" x14ac:dyDescent="0.2">
      <c r="A2143" s="57" t="s">
        <v>6</v>
      </c>
      <c r="B2143" s="15">
        <v>4.3605838359948398E-2</v>
      </c>
      <c r="C2143" s="45"/>
      <c r="D2143" s="15">
        <v>4.2730955440919399E-2</v>
      </c>
      <c r="E2143" s="17">
        <v>4.5329914015662699E-2</v>
      </c>
    </row>
    <row r="2144" spans="1:5" s="11" customFormat="1" ht="10.199999999999999" x14ac:dyDescent="0.2">
      <c r="A2144" s="56" t="s">
        <v>821</v>
      </c>
      <c r="B2144" s="12"/>
      <c r="C2144" s="44"/>
      <c r="D2144" s="12"/>
      <c r="E2144" s="14"/>
    </row>
    <row r="2145" spans="1:5" s="11" customFormat="1" ht="10.199999999999999" x14ac:dyDescent="0.2">
      <c r="A2145" s="57" t="s">
        <v>6</v>
      </c>
      <c r="B2145" s="15">
        <v>2.0101031809854501E-2</v>
      </c>
      <c r="C2145" s="45"/>
      <c r="D2145" s="15">
        <v>2.3092530969985901E-2</v>
      </c>
      <c r="E2145" s="17">
        <v>1.4205876282305199E-2</v>
      </c>
    </row>
    <row r="2146" spans="1:5" ht="21.6" x14ac:dyDescent="0.3">
      <c r="A2146" s="54" t="s">
        <v>822</v>
      </c>
      <c r="B2146" s="5"/>
      <c r="C2146" s="39"/>
      <c r="D2146" s="6"/>
      <c r="E2146" s="7"/>
    </row>
    <row r="2147" spans="1:5" s="11" customFormat="1" ht="10.199999999999999" x14ac:dyDescent="0.2">
      <c r="A2147" s="55" t="s">
        <v>5</v>
      </c>
      <c r="B2147" s="8">
        <v>979.89896819014803</v>
      </c>
      <c r="C2147" s="40"/>
      <c r="D2147" s="8">
        <v>648.05280145970198</v>
      </c>
      <c r="E2147" s="10">
        <v>331.84616673044599</v>
      </c>
    </row>
    <row r="2148" spans="1:5" s="11" customFormat="1" ht="10.199999999999999" x14ac:dyDescent="0.2">
      <c r="A2148" s="56" t="s">
        <v>106</v>
      </c>
      <c r="B2148" s="12"/>
      <c r="C2148" s="44"/>
      <c r="D2148" s="12"/>
      <c r="E2148" s="14"/>
    </row>
    <row r="2149" spans="1:5" s="11" customFormat="1" ht="10.199999999999999" x14ac:dyDescent="0.2">
      <c r="A2149" s="57" t="s">
        <v>6</v>
      </c>
      <c r="B2149" s="15">
        <v>0.32269523441633502</v>
      </c>
      <c r="C2149" s="45"/>
      <c r="D2149" s="15">
        <v>0.34044629234413698</v>
      </c>
      <c r="E2149" s="17">
        <v>0.288029705709688</v>
      </c>
    </row>
    <row r="2150" spans="1:5" s="11" customFormat="1" ht="10.199999999999999" x14ac:dyDescent="0.2">
      <c r="A2150" s="56" t="s">
        <v>107</v>
      </c>
      <c r="B2150" s="12"/>
      <c r="C2150" s="44"/>
      <c r="D2150" s="12"/>
      <c r="E2150" s="14"/>
    </row>
    <row r="2151" spans="1:5" s="11" customFormat="1" ht="10.199999999999999" x14ac:dyDescent="0.2">
      <c r="A2151" s="57" t="s">
        <v>6</v>
      </c>
      <c r="B2151" s="15">
        <v>0.67730476558366504</v>
      </c>
      <c r="C2151" s="45"/>
      <c r="D2151" s="15">
        <v>0.65955370765585797</v>
      </c>
      <c r="E2151" s="17">
        <v>0.711970294290313</v>
      </c>
    </row>
    <row r="2152" spans="1:5" ht="21.6" x14ac:dyDescent="0.3">
      <c r="A2152" s="54" t="s">
        <v>823</v>
      </c>
      <c r="B2152" s="5"/>
      <c r="C2152" s="39"/>
      <c r="D2152" s="25"/>
      <c r="E2152" s="26"/>
    </row>
    <row r="2153" spans="1:5" s="11" customFormat="1" ht="10.199999999999999" x14ac:dyDescent="0.2">
      <c r="A2153" s="55" t="s">
        <v>5</v>
      </c>
      <c r="B2153" s="8">
        <v>979.89896819014803</v>
      </c>
      <c r="C2153" s="40"/>
      <c r="D2153" s="8">
        <v>648.05280145970198</v>
      </c>
      <c r="E2153" s="10">
        <v>331.84616673044599</v>
      </c>
    </row>
    <row r="2154" spans="1:5" s="11" customFormat="1" ht="15.6" x14ac:dyDescent="0.3">
      <c r="A2154" s="56" t="s">
        <v>106</v>
      </c>
      <c r="B2154" s="12"/>
      <c r="C2154" s="44"/>
      <c r="D2154" s="18"/>
      <c r="E2154" s="19"/>
    </row>
    <row r="2155" spans="1:5" s="11" customFormat="1" ht="15.6" x14ac:dyDescent="0.3">
      <c r="A2155" s="57" t="s">
        <v>6</v>
      </c>
      <c r="B2155" s="15">
        <v>0.60065002109155996</v>
      </c>
      <c r="C2155" s="45"/>
      <c r="D2155" s="20">
        <v>0.541305228176998</v>
      </c>
      <c r="E2155" s="21">
        <v>0.71654275440001802</v>
      </c>
    </row>
    <row r="2156" spans="1:5" s="11" customFormat="1" ht="15.6" x14ac:dyDescent="0.3">
      <c r="A2156" s="56" t="s">
        <v>107</v>
      </c>
      <c r="B2156" s="12"/>
      <c r="C2156" s="44"/>
      <c r="D2156" s="27"/>
      <c r="E2156" s="28"/>
    </row>
    <row r="2157" spans="1:5" s="11" customFormat="1" ht="15.6" x14ac:dyDescent="0.3">
      <c r="A2157" s="57" t="s">
        <v>6</v>
      </c>
      <c r="B2157" s="15">
        <v>0.39934997890843899</v>
      </c>
      <c r="C2157" s="45"/>
      <c r="D2157" s="29">
        <v>0.458694771822998</v>
      </c>
      <c r="E2157" s="30">
        <v>0.28345724559998298</v>
      </c>
    </row>
    <row r="2158" spans="1:5" ht="21.6" x14ac:dyDescent="0.3">
      <c r="A2158" s="54" t="s">
        <v>824</v>
      </c>
      <c r="B2158" s="5"/>
      <c r="C2158" s="39"/>
      <c r="D2158" s="6"/>
      <c r="E2158" s="7"/>
    </row>
    <row r="2159" spans="1:5" s="11" customFormat="1" ht="10.199999999999999" x14ac:dyDescent="0.2">
      <c r="A2159" s="55" t="s">
        <v>5</v>
      </c>
      <c r="B2159" s="8">
        <v>979.89896819014803</v>
      </c>
      <c r="C2159" s="40"/>
      <c r="D2159" s="8">
        <v>648.05280145970198</v>
      </c>
      <c r="E2159" s="10">
        <v>331.84616673044599</v>
      </c>
    </row>
    <row r="2160" spans="1:5" s="11" customFormat="1" ht="10.199999999999999" x14ac:dyDescent="0.2">
      <c r="A2160" s="56" t="s">
        <v>106</v>
      </c>
      <c r="B2160" s="12"/>
      <c r="C2160" s="44"/>
      <c r="D2160" s="12"/>
      <c r="E2160" s="14"/>
    </row>
    <row r="2161" spans="1:5" s="11" customFormat="1" ht="10.199999999999999" x14ac:dyDescent="0.2">
      <c r="A2161" s="57" t="s">
        <v>6</v>
      </c>
      <c r="B2161" s="15">
        <v>0.90442325621316499</v>
      </c>
      <c r="C2161" s="45"/>
      <c r="D2161" s="15">
        <v>0.89992063913208498</v>
      </c>
      <c r="E2161" s="17">
        <v>0.913216287158925</v>
      </c>
    </row>
    <row r="2162" spans="1:5" s="11" customFormat="1" ht="10.199999999999999" x14ac:dyDescent="0.2">
      <c r="A2162" s="56" t="s">
        <v>107</v>
      </c>
      <c r="B2162" s="12"/>
      <c r="C2162" s="44"/>
      <c r="D2162" s="12"/>
      <c r="E2162" s="14"/>
    </row>
    <row r="2163" spans="1:5" s="11" customFormat="1" ht="10.199999999999999" x14ac:dyDescent="0.2">
      <c r="A2163" s="57" t="s">
        <v>6</v>
      </c>
      <c r="B2163" s="15">
        <v>9.5576743786835602E-2</v>
      </c>
      <c r="C2163" s="45"/>
      <c r="D2163" s="15">
        <v>0.100079360867914</v>
      </c>
      <c r="E2163" s="17">
        <v>8.6783712841075306E-2</v>
      </c>
    </row>
    <row r="2164" spans="1:5" ht="21.6" x14ac:dyDescent="0.3">
      <c r="A2164" s="54" t="s">
        <v>825</v>
      </c>
      <c r="B2164" s="5"/>
      <c r="C2164" s="39"/>
      <c r="D2164" s="6"/>
      <c r="E2164" s="7"/>
    </row>
    <row r="2165" spans="1:5" s="11" customFormat="1" ht="10.199999999999999" x14ac:dyDescent="0.2">
      <c r="A2165" s="55" t="s">
        <v>5</v>
      </c>
      <c r="B2165" s="8">
        <v>979.89896819014803</v>
      </c>
      <c r="C2165" s="40"/>
      <c r="D2165" s="8">
        <v>648.05280145970198</v>
      </c>
      <c r="E2165" s="10">
        <v>331.84616673044599</v>
      </c>
    </row>
    <row r="2166" spans="1:5" s="11" customFormat="1" ht="10.199999999999999" x14ac:dyDescent="0.2">
      <c r="A2166" s="56" t="s">
        <v>106</v>
      </c>
      <c r="B2166" s="12"/>
      <c r="C2166" s="44"/>
      <c r="D2166" s="12"/>
      <c r="E2166" s="14"/>
    </row>
    <row r="2167" spans="1:5" s="11" customFormat="1" ht="10.199999999999999" x14ac:dyDescent="0.2">
      <c r="A2167" s="57" t="s">
        <v>6</v>
      </c>
      <c r="B2167" s="15">
        <v>0.85331934106701501</v>
      </c>
      <c r="C2167" s="45"/>
      <c r="D2167" s="15">
        <v>0.848748350875973</v>
      </c>
      <c r="E2167" s="17">
        <v>0.86224589588587197</v>
      </c>
    </row>
    <row r="2168" spans="1:5" s="11" customFormat="1" ht="10.199999999999999" x14ac:dyDescent="0.2">
      <c r="A2168" s="56" t="s">
        <v>107</v>
      </c>
      <c r="B2168" s="12"/>
      <c r="C2168" s="44"/>
      <c r="D2168" s="12"/>
      <c r="E2168" s="14"/>
    </row>
    <row r="2169" spans="1:5" s="11" customFormat="1" ht="10.199999999999999" x14ac:dyDescent="0.2">
      <c r="A2169" s="57" t="s">
        <v>6</v>
      </c>
      <c r="B2169" s="15">
        <v>0.14668065893298601</v>
      </c>
      <c r="C2169" s="45"/>
      <c r="D2169" s="15">
        <v>0.151251649124024</v>
      </c>
      <c r="E2169" s="17">
        <v>0.137754104114129</v>
      </c>
    </row>
    <row r="2170" spans="1:5" ht="21.6" x14ac:dyDescent="0.3">
      <c r="A2170" s="54" t="s">
        <v>826</v>
      </c>
      <c r="B2170" s="5"/>
      <c r="C2170" s="39"/>
      <c r="D2170" s="25"/>
      <c r="E2170" s="26"/>
    </row>
    <row r="2171" spans="1:5" s="11" customFormat="1" ht="10.199999999999999" x14ac:dyDescent="0.2">
      <c r="A2171" s="55" t="s">
        <v>5</v>
      </c>
      <c r="B2171" s="8">
        <v>979.89896819014803</v>
      </c>
      <c r="C2171" s="40"/>
      <c r="D2171" s="8">
        <v>648.05280145970198</v>
      </c>
      <c r="E2171" s="10">
        <v>331.84616673044599</v>
      </c>
    </row>
    <row r="2172" spans="1:5" s="11" customFormat="1" ht="15.6" x14ac:dyDescent="0.3">
      <c r="A2172" s="56" t="s">
        <v>106</v>
      </c>
      <c r="B2172" s="12"/>
      <c r="C2172" s="44"/>
      <c r="D2172" s="18"/>
      <c r="E2172" s="19"/>
    </row>
    <row r="2173" spans="1:5" s="11" customFormat="1" ht="15.6" x14ac:dyDescent="0.3">
      <c r="A2173" s="57" t="s">
        <v>6</v>
      </c>
      <c r="B2173" s="15">
        <v>0.91944069073710699</v>
      </c>
      <c r="C2173" s="45"/>
      <c r="D2173" s="20">
        <v>0.90655726841704998</v>
      </c>
      <c r="E2173" s="21">
        <v>0.94460035435221001</v>
      </c>
    </row>
    <row r="2174" spans="1:5" s="11" customFormat="1" ht="15.6" x14ac:dyDescent="0.3">
      <c r="A2174" s="56" t="s">
        <v>107</v>
      </c>
      <c r="B2174" s="12"/>
      <c r="C2174" s="44"/>
      <c r="D2174" s="27"/>
      <c r="E2174" s="28"/>
    </row>
    <row r="2175" spans="1:5" s="11" customFormat="1" ht="15.6" x14ac:dyDescent="0.3">
      <c r="A2175" s="57" t="s">
        <v>6</v>
      </c>
      <c r="B2175" s="15">
        <v>8.05593092628933E-2</v>
      </c>
      <c r="C2175" s="45"/>
      <c r="D2175" s="29">
        <v>9.3442731582947594E-2</v>
      </c>
      <c r="E2175" s="30">
        <v>5.5399645647789798E-2</v>
      </c>
    </row>
    <row r="2176" spans="1:5" ht="31.8" x14ac:dyDescent="0.3">
      <c r="A2176" s="54" t="s">
        <v>827</v>
      </c>
      <c r="B2176" s="5"/>
      <c r="C2176" s="39"/>
      <c r="D2176" s="25"/>
      <c r="E2176" s="26"/>
    </row>
    <row r="2177" spans="1:5" s="11" customFormat="1" ht="10.199999999999999" x14ac:dyDescent="0.2">
      <c r="A2177" s="55" t="s">
        <v>5</v>
      </c>
      <c r="B2177" s="8">
        <v>979.89896819014803</v>
      </c>
      <c r="C2177" s="40"/>
      <c r="D2177" s="8">
        <v>648.05280145970198</v>
      </c>
      <c r="E2177" s="10">
        <v>331.84616673044599</v>
      </c>
    </row>
    <row r="2178" spans="1:5" s="11" customFormat="1" ht="15.6" x14ac:dyDescent="0.3">
      <c r="A2178" s="56" t="s">
        <v>106</v>
      </c>
      <c r="B2178" s="12"/>
      <c r="C2178" s="44"/>
      <c r="D2178" s="27"/>
      <c r="E2178" s="28"/>
    </row>
    <row r="2179" spans="1:5" s="11" customFormat="1" ht="15.6" x14ac:dyDescent="0.3">
      <c r="A2179" s="57" t="s">
        <v>6</v>
      </c>
      <c r="B2179" s="15">
        <v>0.66795432571690205</v>
      </c>
      <c r="C2179" s="45"/>
      <c r="D2179" s="29">
        <v>0.69777570268880396</v>
      </c>
      <c r="E2179" s="30">
        <v>0.60971701931544298</v>
      </c>
    </row>
    <row r="2180" spans="1:5" s="11" customFormat="1" ht="15.6" x14ac:dyDescent="0.3">
      <c r="A2180" s="56" t="s">
        <v>107</v>
      </c>
      <c r="B2180" s="12"/>
      <c r="C2180" s="44"/>
      <c r="D2180" s="18"/>
      <c r="E2180" s="19"/>
    </row>
    <row r="2181" spans="1:5" s="11" customFormat="1" ht="15.6" x14ac:dyDescent="0.3">
      <c r="A2181" s="57" t="s">
        <v>6</v>
      </c>
      <c r="B2181" s="15">
        <v>0.332045674283098</v>
      </c>
      <c r="C2181" s="45"/>
      <c r="D2181" s="20">
        <v>0.30222429731118999</v>
      </c>
      <c r="E2181" s="21">
        <v>0.39028298068455702</v>
      </c>
    </row>
    <row r="2182" spans="1:5" ht="21.6" x14ac:dyDescent="0.3">
      <c r="A2182" s="54" t="s">
        <v>828</v>
      </c>
      <c r="B2182" s="5"/>
      <c r="C2182" s="39"/>
      <c r="D2182" s="6"/>
      <c r="E2182" s="7"/>
    </row>
    <row r="2183" spans="1:5" s="11" customFormat="1" ht="10.199999999999999" x14ac:dyDescent="0.2">
      <c r="A2183" s="55" t="s">
        <v>5</v>
      </c>
      <c r="B2183" s="8">
        <v>979.89896819014803</v>
      </c>
      <c r="C2183" s="40"/>
      <c r="D2183" s="8">
        <v>648.05280145970198</v>
      </c>
      <c r="E2183" s="10">
        <v>331.84616673044599</v>
      </c>
    </row>
    <row r="2184" spans="1:5" s="11" customFormat="1" ht="10.199999999999999" x14ac:dyDescent="0.2">
      <c r="A2184" s="56" t="s">
        <v>106</v>
      </c>
      <c r="B2184" s="12"/>
      <c r="C2184" s="44"/>
      <c r="D2184" s="12"/>
      <c r="E2184" s="14"/>
    </row>
    <row r="2185" spans="1:5" s="11" customFormat="1" ht="10.199999999999999" x14ac:dyDescent="0.2">
      <c r="A2185" s="57" t="s">
        <v>6</v>
      </c>
      <c r="B2185" s="15">
        <v>0.777976444544204</v>
      </c>
      <c r="C2185" s="45"/>
      <c r="D2185" s="15">
        <v>0.761361196865046</v>
      </c>
      <c r="E2185" s="17">
        <v>0.81042388219734895</v>
      </c>
    </row>
    <row r="2186" spans="1:5" s="11" customFormat="1" ht="10.199999999999999" x14ac:dyDescent="0.2">
      <c r="A2186" s="56" t="s">
        <v>107</v>
      </c>
      <c r="B2186" s="12"/>
      <c r="C2186" s="44"/>
      <c r="D2186" s="12"/>
      <c r="E2186" s="14"/>
    </row>
    <row r="2187" spans="1:5" s="11" customFormat="1" ht="10.199999999999999" x14ac:dyDescent="0.2">
      <c r="A2187" s="57" t="s">
        <v>6</v>
      </c>
      <c r="B2187" s="15">
        <v>0.22202355545579699</v>
      </c>
      <c r="C2187" s="45"/>
      <c r="D2187" s="15">
        <v>0.23863880313495001</v>
      </c>
      <c r="E2187" s="17">
        <v>0.18957611780265199</v>
      </c>
    </row>
    <row r="2188" spans="1:5" ht="21.6" x14ac:dyDescent="0.3">
      <c r="A2188" s="54" t="s">
        <v>829</v>
      </c>
      <c r="B2188" s="5"/>
      <c r="C2188" s="39"/>
      <c r="D2188" s="25"/>
      <c r="E2188" s="26"/>
    </row>
    <row r="2189" spans="1:5" s="11" customFormat="1" ht="10.199999999999999" x14ac:dyDescent="0.2">
      <c r="A2189" s="55" t="s">
        <v>5</v>
      </c>
      <c r="B2189" s="8">
        <v>979.89896819014803</v>
      </c>
      <c r="C2189" s="40"/>
      <c r="D2189" s="8">
        <v>648.05280145970198</v>
      </c>
      <c r="E2189" s="10">
        <v>331.84616673044599</v>
      </c>
    </row>
    <row r="2190" spans="1:5" s="11" customFormat="1" ht="15.6" x14ac:dyDescent="0.3">
      <c r="A2190" s="56" t="s">
        <v>106</v>
      </c>
      <c r="B2190" s="12"/>
      <c r="C2190" s="44"/>
      <c r="D2190" s="27"/>
      <c r="E2190" s="28"/>
    </row>
    <row r="2191" spans="1:5" s="11" customFormat="1" ht="15.6" x14ac:dyDescent="0.3">
      <c r="A2191" s="57" t="s">
        <v>6</v>
      </c>
      <c r="B2191" s="15">
        <v>0.54803647918355303</v>
      </c>
      <c r="C2191" s="45"/>
      <c r="D2191" s="29">
        <v>0.57825931863303204</v>
      </c>
      <c r="E2191" s="30">
        <v>0.48901516829641001</v>
      </c>
    </row>
    <row r="2192" spans="1:5" s="11" customFormat="1" ht="15.6" x14ac:dyDescent="0.3">
      <c r="A2192" s="56" t="s">
        <v>107</v>
      </c>
      <c r="B2192" s="12"/>
      <c r="C2192" s="44"/>
      <c r="D2192" s="18"/>
      <c r="E2192" s="19"/>
    </row>
    <row r="2193" spans="1:5" s="11" customFormat="1" ht="15.6" x14ac:dyDescent="0.3">
      <c r="A2193" s="57" t="s">
        <v>6</v>
      </c>
      <c r="B2193" s="15">
        <v>0.45196352081644597</v>
      </c>
      <c r="C2193" s="45"/>
      <c r="D2193" s="20">
        <v>0.42174068136696302</v>
      </c>
      <c r="E2193" s="21">
        <v>0.51098483170358999</v>
      </c>
    </row>
    <row r="2194" spans="1:5" ht="21.6" x14ac:dyDescent="0.3">
      <c r="A2194" s="54" t="s">
        <v>830</v>
      </c>
      <c r="B2194" s="5"/>
      <c r="C2194" s="39"/>
      <c r="D2194" s="25"/>
      <c r="E2194" s="26"/>
    </row>
    <row r="2195" spans="1:5" s="11" customFormat="1" ht="10.199999999999999" x14ac:dyDescent="0.2">
      <c r="A2195" s="55" t="s">
        <v>5</v>
      </c>
      <c r="B2195" s="8">
        <v>979.89896819014803</v>
      </c>
      <c r="C2195" s="40"/>
      <c r="D2195" s="8">
        <v>648.05280145970198</v>
      </c>
      <c r="E2195" s="10">
        <v>331.84616673044599</v>
      </c>
    </row>
    <row r="2196" spans="1:5" s="11" customFormat="1" ht="15.6" x14ac:dyDescent="0.3">
      <c r="A2196" s="56" t="s">
        <v>106</v>
      </c>
      <c r="B2196" s="12"/>
      <c r="C2196" s="44"/>
      <c r="D2196" s="18"/>
      <c r="E2196" s="19"/>
    </row>
    <row r="2197" spans="1:5" s="11" customFormat="1" ht="15.6" x14ac:dyDescent="0.3">
      <c r="A2197" s="57" t="s">
        <v>6</v>
      </c>
      <c r="B2197" s="15">
        <v>0.90411367235539197</v>
      </c>
      <c r="C2197" s="45"/>
      <c r="D2197" s="20">
        <v>0.87492882571467701</v>
      </c>
      <c r="E2197" s="21">
        <v>0.96110791704422205</v>
      </c>
    </row>
    <row r="2198" spans="1:5" s="11" customFormat="1" ht="15.6" x14ac:dyDescent="0.3">
      <c r="A2198" s="56" t="s">
        <v>107</v>
      </c>
      <c r="B2198" s="12"/>
      <c r="C2198" s="44"/>
      <c r="D2198" s="27"/>
      <c r="E2198" s="28"/>
    </row>
    <row r="2199" spans="1:5" s="11" customFormat="1" ht="15.6" x14ac:dyDescent="0.3">
      <c r="A2199" s="57" t="s">
        <v>6</v>
      </c>
      <c r="B2199" s="15">
        <v>9.5886327644608194E-2</v>
      </c>
      <c r="C2199" s="45"/>
      <c r="D2199" s="29">
        <v>0.125071174285321</v>
      </c>
      <c r="E2199" s="30">
        <v>3.8892082955777701E-2</v>
      </c>
    </row>
    <row r="2200" spans="1:5" ht="21.6" x14ac:dyDescent="0.3">
      <c r="A2200" s="54" t="s">
        <v>831</v>
      </c>
      <c r="B2200" s="5"/>
      <c r="C2200" s="39"/>
      <c r="D2200" s="6"/>
      <c r="E2200" s="7"/>
    </row>
    <row r="2201" spans="1:5" s="11" customFormat="1" ht="10.199999999999999" x14ac:dyDescent="0.2">
      <c r="A2201" s="55" t="s">
        <v>5</v>
      </c>
      <c r="B2201" s="8">
        <v>979.89896819014803</v>
      </c>
      <c r="C2201" s="40"/>
      <c r="D2201" s="8">
        <v>648.05280145970198</v>
      </c>
      <c r="E2201" s="10">
        <v>331.84616673044599</v>
      </c>
    </row>
    <row r="2202" spans="1:5" s="11" customFormat="1" ht="10.199999999999999" x14ac:dyDescent="0.2">
      <c r="A2202" s="56" t="s">
        <v>106</v>
      </c>
      <c r="B2202" s="12"/>
      <c r="C2202" s="44"/>
      <c r="D2202" s="12"/>
      <c r="E2202" s="14"/>
    </row>
    <row r="2203" spans="1:5" s="11" customFormat="1" ht="10.199999999999999" x14ac:dyDescent="0.2">
      <c r="A2203" s="57" t="s">
        <v>6</v>
      </c>
      <c r="B2203" s="15">
        <v>0.87746512309244395</v>
      </c>
      <c r="C2203" s="45"/>
      <c r="D2203" s="15">
        <v>0.86453472061400705</v>
      </c>
      <c r="E2203" s="17">
        <v>0.90271653290293397</v>
      </c>
    </row>
    <row r="2204" spans="1:5" s="11" customFormat="1" ht="10.199999999999999" x14ac:dyDescent="0.2">
      <c r="A2204" s="56" t="s">
        <v>107</v>
      </c>
      <c r="B2204" s="12"/>
      <c r="C2204" s="44"/>
      <c r="D2204" s="12"/>
      <c r="E2204" s="14"/>
    </row>
    <row r="2205" spans="1:5" s="11" customFormat="1" ht="10.199999999999999" x14ac:dyDescent="0.2">
      <c r="A2205" s="57" t="s">
        <v>6</v>
      </c>
      <c r="B2205" s="15">
        <v>0.122534876907556</v>
      </c>
      <c r="C2205" s="45"/>
      <c r="D2205" s="15">
        <v>0.13546527938599001</v>
      </c>
      <c r="E2205" s="17">
        <v>9.7283467097066395E-2</v>
      </c>
    </row>
    <row r="2206" spans="1:5" ht="21.6" x14ac:dyDescent="0.3">
      <c r="A2206" s="54" t="s">
        <v>832</v>
      </c>
      <c r="B2206" s="5"/>
      <c r="C2206" s="39"/>
      <c r="D2206" s="25"/>
      <c r="E2206" s="26"/>
    </row>
    <row r="2207" spans="1:5" s="11" customFormat="1" ht="10.199999999999999" x14ac:dyDescent="0.2">
      <c r="A2207" s="55" t="s">
        <v>5</v>
      </c>
      <c r="B2207" s="8">
        <v>979.89896819014803</v>
      </c>
      <c r="C2207" s="40"/>
      <c r="D2207" s="8">
        <v>648.05280145970198</v>
      </c>
      <c r="E2207" s="10">
        <v>331.84616673044599</v>
      </c>
    </row>
    <row r="2208" spans="1:5" s="11" customFormat="1" ht="15.6" x14ac:dyDescent="0.3">
      <c r="A2208" s="56" t="s">
        <v>106</v>
      </c>
      <c r="B2208" s="12"/>
      <c r="C2208" s="44"/>
      <c r="D2208" s="18"/>
      <c r="E2208" s="19"/>
    </row>
    <row r="2209" spans="1:5" s="11" customFormat="1" ht="15.6" x14ac:dyDescent="0.3">
      <c r="A2209" s="57" t="s">
        <v>6</v>
      </c>
      <c r="B2209" s="15">
        <v>0.84209507559901497</v>
      </c>
      <c r="C2209" s="45"/>
      <c r="D2209" s="20">
        <v>0.81631734802243905</v>
      </c>
      <c r="E2209" s="21">
        <v>0.892435655801745</v>
      </c>
    </row>
    <row r="2210" spans="1:5" s="11" customFormat="1" ht="15.6" x14ac:dyDescent="0.3">
      <c r="A2210" s="56" t="s">
        <v>107</v>
      </c>
      <c r="B2210" s="12"/>
      <c r="C2210" s="44"/>
      <c r="D2210" s="27"/>
      <c r="E2210" s="28"/>
    </row>
    <row r="2211" spans="1:5" s="11" customFormat="1" ht="15.6" x14ac:dyDescent="0.3">
      <c r="A2211" s="57" t="s">
        <v>6</v>
      </c>
      <c r="B2211" s="15">
        <v>0.157904924400986</v>
      </c>
      <c r="C2211" s="45"/>
      <c r="D2211" s="29">
        <v>0.18368265197755801</v>
      </c>
      <c r="E2211" s="30">
        <v>0.107564344198255</v>
      </c>
    </row>
    <row r="2212" spans="1:5" ht="21.6" x14ac:dyDescent="0.3">
      <c r="A2212" s="54" t="s">
        <v>833</v>
      </c>
      <c r="B2212" s="5"/>
      <c r="C2212" s="39"/>
      <c r="D2212" s="25"/>
      <c r="E2212" s="26"/>
    </row>
    <row r="2213" spans="1:5" s="11" customFormat="1" ht="10.199999999999999" x14ac:dyDescent="0.2">
      <c r="A2213" s="55" t="s">
        <v>5</v>
      </c>
      <c r="B2213" s="8">
        <v>979.89896819014803</v>
      </c>
      <c r="C2213" s="40"/>
      <c r="D2213" s="8">
        <v>648.05280145970198</v>
      </c>
      <c r="E2213" s="10">
        <v>331.84616673044599</v>
      </c>
    </row>
    <row r="2214" spans="1:5" s="11" customFormat="1" ht="15.6" x14ac:dyDescent="0.3">
      <c r="A2214" s="56" t="s">
        <v>106</v>
      </c>
      <c r="B2214" s="12"/>
      <c r="C2214" s="44"/>
      <c r="D2214" s="18"/>
      <c r="E2214" s="19"/>
    </row>
    <row r="2215" spans="1:5" s="11" customFormat="1" ht="15.6" x14ac:dyDescent="0.3">
      <c r="A2215" s="57" t="s">
        <v>6</v>
      </c>
      <c r="B2215" s="15">
        <v>0.87345865704464098</v>
      </c>
      <c r="C2215" s="45"/>
      <c r="D2215" s="20">
        <v>0.85667983672839498</v>
      </c>
      <c r="E2215" s="21">
        <v>0.90622553097982195</v>
      </c>
    </row>
    <row r="2216" spans="1:5" s="11" customFormat="1" ht="15.6" x14ac:dyDescent="0.3">
      <c r="A2216" s="56" t="s">
        <v>107</v>
      </c>
      <c r="B2216" s="12"/>
      <c r="C2216" s="44"/>
      <c r="D2216" s="27"/>
      <c r="E2216" s="28"/>
    </row>
    <row r="2217" spans="1:5" s="11" customFormat="1" ht="15.6" x14ac:dyDescent="0.3">
      <c r="A2217" s="57" t="s">
        <v>6</v>
      </c>
      <c r="B2217" s="15">
        <v>0.12654134295535999</v>
      </c>
      <c r="C2217" s="45"/>
      <c r="D2217" s="29">
        <v>0.14332016327160199</v>
      </c>
      <c r="E2217" s="30">
        <v>9.3774469020178206E-2</v>
      </c>
    </row>
    <row r="2218" spans="1:5" ht="21.6" x14ac:dyDescent="0.3">
      <c r="A2218" s="54" t="s">
        <v>834</v>
      </c>
      <c r="B2218" s="5"/>
      <c r="C2218" s="39"/>
      <c r="D2218" s="6"/>
      <c r="E2218" s="7"/>
    </row>
    <row r="2219" spans="1:5" s="11" customFormat="1" ht="10.199999999999999" x14ac:dyDescent="0.2">
      <c r="A2219" s="55" t="s">
        <v>5</v>
      </c>
      <c r="B2219" s="8">
        <v>979.89896819014803</v>
      </c>
      <c r="C2219" s="40"/>
      <c r="D2219" s="8">
        <v>648.05280145970198</v>
      </c>
      <c r="E2219" s="10">
        <v>331.84616673044599</v>
      </c>
    </row>
    <row r="2220" spans="1:5" s="11" customFormat="1" ht="10.199999999999999" x14ac:dyDescent="0.2">
      <c r="A2220" s="56" t="s">
        <v>106</v>
      </c>
      <c r="B2220" s="12"/>
      <c r="C2220" s="44"/>
      <c r="D2220" s="12"/>
      <c r="E2220" s="14"/>
    </row>
    <row r="2221" spans="1:5" s="11" customFormat="1" ht="10.199999999999999" x14ac:dyDescent="0.2">
      <c r="A2221" s="57" t="s">
        <v>6</v>
      </c>
      <c r="B2221" s="15">
        <v>0.89388851411094905</v>
      </c>
      <c r="C2221" s="45"/>
      <c r="D2221" s="15">
        <v>0.887672209618107</v>
      </c>
      <c r="E2221" s="17">
        <v>0.90602815574370499</v>
      </c>
    </row>
    <row r="2222" spans="1:5" s="11" customFormat="1" ht="10.199999999999999" x14ac:dyDescent="0.2">
      <c r="A2222" s="56" t="s">
        <v>107</v>
      </c>
      <c r="B2222" s="12"/>
      <c r="C2222" s="44"/>
      <c r="D2222" s="12"/>
      <c r="E2222" s="14"/>
    </row>
    <row r="2223" spans="1:5" s="11" customFormat="1" ht="10.199999999999999" x14ac:dyDescent="0.2">
      <c r="A2223" s="57" t="s">
        <v>6</v>
      </c>
      <c r="B2223" s="15">
        <v>0.106111485889051</v>
      </c>
      <c r="C2223" s="45"/>
      <c r="D2223" s="15">
        <v>0.112327790381891</v>
      </c>
      <c r="E2223" s="17">
        <v>9.3971844256295206E-2</v>
      </c>
    </row>
    <row r="2224" spans="1:5" ht="21.6" x14ac:dyDescent="0.3">
      <c r="A2224" s="54" t="s">
        <v>835</v>
      </c>
      <c r="B2224" s="5"/>
      <c r="C2224" s="39"/>
      <c r="D2224" s="6"/>
      <c r="E2224" s="7"/>
    </row>
    <row r="2225" spans="1:5" s="11" customFormat="1" ht="10.199999999999999" x14ac:dyDescent="0.2">
      <c r="A2225" s="55" t="s">
        <v>5</v>
      </c>
      <c r="B2225" s="8">
        <v>620.99432709647499</v>
      </c>
      <c r="C2225" s="40"/>
      <c r="D2225" s="8">
        <v>408.30889170710401</v>
      </c>
      <c r="E2225" s="10">
        <v>212.685435389367</v>
      </c>
    </row>
    <row r="2226" spans="1:5" s="11" customFormat="1" ht="10.199999999999999" x14ac:dyDescent="0.2">
      <c r="A2226" s="56" t="s">
        <v>106</v>
      </c>
      <c r="B2226" s="12"/>
      <c r="C2226" s="44"/>
      <c r="D2226" s="12"/>
      <c r="E2226" s="14"/>
    </row>
    <row r="2227" spans="1:5" s="11" customFormat="1" ht="10.199999999999999" x14ac:dyDescent="0.2">
      <c r="A2227" s="57" t="s">
        <v>6</v>
      </c>
      <c r="B2227" s="15">
        <v>0.45159102041189902</v>
      </c>
      <c r="C2227" s="45"/>
      <c r="D2227" s="15">
        <v>0.45770388265253997</v>
      </c>
      <c r="E2227" s="17">
        <v>0.43985567989803598</v>
      </c>
    </row>
    <row r="2228" spans="1:5" s="11" customFormat="1" ht="10.199999999999999" x14ac:dyDescent="0.2">
      <c r="A2228" s="56" t="s">
        <v>107</v>
      </c>
      <c r="B2228" s="12"/>
      <c r="C2228" s="44"/>
      <c r="D2228" s="12"/>
      <c r="E2228" s="14"/>
    </row>
    <row r="2229" spans="1:5" s="11" customFormat="1" ht="10.199999999999999" x14ac:dyDescent="0.2">
      <c r="A2229" s="57" t="s">
        <v>6</v>
      </c>
      <c r="B2229" s="15">
        <v>0.54840897958809698</v>
      </c>
      <c r="C2229" s="45"/>
      <c r="D2229" s="15">
        <v>0.54229611734746197</v>
      </c>
      <c r="E2229" s="17">
        <v>0.56014432010196402</v>
      </c>
    </row>
    <row r="2230" spans="1:5" ht="21.6" x14ac:dyDescent="0.3">
      <c r="A2230" s="54" t="s">
        <v>836</v>
      </c>
      <c r="B2230" s="5"/>
      <c r="C2230" s="39"/>
      <c r="D2230" s="25"/>
      <c r="E2230" s="26"/>
    </row>
    <row r="2231" spans="1:5" s="11" customFormat="1" ht="10.199999999999999" x14ac:dyDescent="0.2">
      <c r="A2231" s="55" t="s">
        <v>5</v>
      </c>
      <c r="B2231" s="8">
        <v>620.99432709647499</v>
      </c>
      <c r="C2231" s="40"/>
      <c r="D2231" s="8">
        <v>408.30889170710401</v>
      </c>
      <c r="E2231" s="10">
        <v>212.685435389367</v>
      </c>
    </row>
    <row r="2232" spans="1:5" s="11" customFormat="1" ht="15.6" x14ac:dyDescent="0.3">
      <c r="A2232" s="56" t="s">
        <v>106</v>
      </c>
      <c r="B2232" s="12"/>
      <c r="C2232" s="44"/>
      <c r="D2232" s="18"/>
      <c r="E2232" s="19"/>
    </row>
    <row r="2233" spans="1:5" s="11" customFormat="1" ht="15.6" x14ac:dyDescent="0.3">
      <c r="A2233" s="57" t="s">
        <v>6</v>
      </c>
      <c r="B2233" s="15">
        <v>0.66624719289054202</v>
      </c>
      <c r="C2233" s="45"/>
      <c r="D2233" s="20">
        <v>0.62034128677085199</v>
      </c>
      <c r="E2233" s="21">
        <v>0.75437635705370498</v>
      </c>
    </row>
    <row r="2234" spans="1:5" s="11" customFormat="1" ht="15.6" x14ac:dyDescent="0.3">
      <c r="A2234" s="56" t="s">
        <v>107</v>
      </c>
      <c r="B2234" s="12"/>
      <c r="C2234" s="44"/>
      <c r="D2234" s="27"/>
      <c r="E2234" s="28"/>
    </row>
    <row r="2235" spans="1:5" s="11" customFormat="1" ht="15.6" x14ac:dyDescent="0.3">
      <c r="A2235" s="57" t="s">
        <v>6</v>
      </c>
      <c r="B2235" s="15">
        <v>0.33375280710945399</v>
      </c>
      <c r="C2235" s="45"/>
      <c r="D2235" s="29">
        <v>0.37965871322915001</v>
      </c>
      <c r="E2235" s="30">
        <v>0.24562364294629499</v>
      </c>
    </row>
    <row r="2236" spans="1:5" ht="21.6" x14ac:dyDescent="0.3">
      <c r="A2236" s="54" t="s">
        <v>837</v>
      </c>
      <c r="B2236" s="5"/>
      <c r="C2236" s="39"/>
      <c r="D2236" s="25"/>
      <c r="E2236" s="26"/>
    </row>
    <row r="2237" spans="1:5" s="11" customFormat="1" ht="10.199999999999999" x14ac:dyDescent="0.2">
      <c r="A2237" s="55" t="s">
        <v>5</v>
      </c>
      <c r="B2237" s="8">
        <v>620.99432709647499</v>
      </c>
      <c r="C2237" s="40"/>
      <c r="D2237" s="8">
        <v>408.30889170710401</v>
      </c>
      <c r="E2237" s="10">
        <v>212.685435389367</v>
      </c>
    </row>
    <row r="2238" spans="1:5" s="11" customFormat="1" ht="15.6" x14ac:dyDescent="0.3">
      <c r="A2238" s="56" t="s">
        <v>106</v>
      </c>
      <c r="B2238" s="12"/>
      <c r="C2238" s="44"/>
      <c r="D2238" s="18"/>
      <c r="E2238" s="19"/>
    </row>
    <row r="2239" spans="1:5" s="11" customFormat="1" ht="15.6" x14ac:dyDescent="0.3">
      <c r="A2239" s="57" t="s">
        <v>6</v>
      </c>
      <c r="B2239" s="15">
        <v>0.85900521818114906</v>
      </c>
      <c r="C2239" s="45"/>
      <c r="D2239" s="20">
        <v>0.83167417720308201</v>
      </c>
      <c r="E2239" s="21">
        <v>0.91147475861078697</v>
      </c>
    </row>
    <row r="2240" spans="1:5" s="11" customFormat="1" ht="15.6" x14ac:dyDescent="0.3">
      <c r="A2240" s="56" t="s">
        <v>107</v>
      </c>
      <c r="B2240" s="12"/>
      <c r="C2240" s="44"/>
      <c r="D2240" s="27"/>
      <c r="E2240" s="28"/>
    </row>
    <row r="2241" spans="1:5" s="11" customFormat="1" ht="15.6" x14ac:dyDescent="0.3">
      <c r="A2241" s="57" t="s">
        <v>6</v>
      </c>
      <c r="B2241" s="15">
        <v>0.140994781818849</v>
      </c>
      <c r="C2241" s="45"/>
      <c r="D2241" s="29">
        <v>0.16832582279691999</v>
      </c>
      <c r="E2241" s="30">
        <v>8.8525241389213E-2</v>
      </c>
    </row>
    <row r="2242" spans="1:5" ht="21.6" x14ac:dyDescent="0.3">
      <c r="A2242" s="54" t="s">
        <v>838</v>
      </c>
      <c r="B2242" s="5"/>
      <c r="C2242" s="39"/>
      <c r="D2242" s="6"/>
      <c r="E2242" s="7"/>
    </row>
    <row r="2243" spans="1:5" s="11" customFormat="1" ht="10.199999999999999" x14ac:dyDescent="0.2">
      <c r="A2243" s="55" t="s">
        <v>5</v>
      </c>
      <c r="B2243" s="8">
        <v>620.99432709647499</v>
      </c>
      <c r="C2243" s="40"/>
      <c r="D2243" s="8">
        <v>408.30889170710401</v>
      </c>
      <c r="E2243" s="10">
        <v>212.685435389367</v>
      </c>
    </row>
    <row r="2244" spans="1:5" s="11" customFormat="1" ht="10.199999999999999" x14ac:dyDescent="0.2">
      <c r="A2244" s="56" t="s">
        <v>106</v>
      </c>
      <c r="B2244" s="12"/>
      <c r="C2244" s="44"/>
      <c r="D2244" s="12"/>
      <c r="E2244" s="14"/>
    </row>
    <row r="2245" spans="1:5" s="11" customFormat="1" ht="10.199999999999999" x14ac:dyDescent="0.2">
      <c r="A2245" s="57" t="s">
        <v>6</v>
      </c>
      <c r="B2245" s="15">
        <v>0.74587152120871503</v>
      </c>
      <c r="C2245" s="45"/>
      <c r="D2245" s="15">
        <v>0.73680924558281702</v>
      </c>
      <c r="E2245" s="17">
        <v>0.763269081649947</v>
      </c>
    </row>
    <row r="2246" spans="1:5" s="11" customFormat="1" ht="10.199999999999999" x14ac:dyDescent="0.2">
      <c r="A2246" s="56" t="s">
        <v>107</v>
      </c>
      <c r="B2246" s="12"/>
      <c r="C2246" s="44"/>
      <c r="D2246" s="12"/>
      <c r="E2246" s="14"/>
    </row>
    <row r="2247" spans="1:5" s="11" customFormat="1" ht="10.199999999999999" x14ac:dyDescent="0.2">
      <c r="A2247" s="57" t="s">
        <v>6</v>
      </c>
      <c r="B2247" s="15">
        <v>0.25412847879128297</v>
      </c>
      <c r="C2247" s="45"/>
      <c r="D2247" s="15">
        <v>0.26319075441718498</v>
      </c>
      <c r="E2247" s="17">
        <v>0.236730918350053</v>
      </c>
    </row>
    <row r="2248" spans="1:5" ht="21.6" x14ac:dyDescent="0.3">
      <c r="A2248" s="54" t="s">
        <v>839</v>
      </c>
      <c r="B2248" s="5"/>
      <c r="C2248" s="39"/>
      <c r="D2248" s="25"/>
      <c r="E2248" s="26"/>
    </row>
    <row r="2249" spans="1:5" s="11" customFormat="1" ht="10.199999999999999" x14ac:dyDescent="0.2">
      <c r="A2249" s="55" t="s">
        <v>5</v>
      </c>
      <c r="B2249" s="8">
        <v>620.99432709647499</v>
      </c>
      <c r="C2249" s="40"/>
      <c r="D2249" s="8">
        <v>408.30889170710401</v>
      </c>
      <c r="E2249" s="10">
        <v>212.685435389367</v>
      </c>
    </row>
    <row r="2250" spans="1:5" s="11" customFormat="1" ht="15.6" x14ac:dyDescent="0.3">
      <c r="A2250" s="56" t="s">
        <v>106</v>
      </c>
      <c r="B2250" s="12"/>
      <c r="C2250" s="44"/>
      <c r="D2250" s="18"/>
      <c r="E2250" s="19"/>
    </row>
    <row r="2251" spans="1:5" s="11" customFormat="1" ht="15.6" x14ac:dyDescent="0.3">
      <c r="A2251" s="57" t="s">
        <v>6</v>
      </c>
      <c r="B2251" s="15">
        <v>0.85401044362989198</v>
      </c>
      <c r="C2251" s="45"/>
      <c r="D2251" s="20">
        <v>0.83204596762005101</v>
      </c>
      <c r="E2251" s="21">
        <v>0.89617736888308697</v>
      </c>
    </row>
    <row r="2252" spans="1:5" s="11" customFormat="1" ht="15.6" x14ac:dyDescent="0.3">
      <c r="A2252" s="56" t="s">
        <v>107</v>
      </c>
      <c r="B2252" s="12"/>
      <c r="C2252" s="44"/>
      <c r="D2252" s="27"/>
      <c r="E2252" s="28"/>
    </row>
    <row r="2253" spans="1:5" s="11" customFormat="1" ht="15.6" x14ac:dyDescent="0.3">
      <c r="A2253" s="57" t="s">
        <v>6</v>
      </c>
      <c r="B2253" s="15">
        <v>0.14598955637010599</v>
      </c>
      <c r="C2253" s="45"/>
      <c r="D2253" s="29">
        <v>0.16795403237994999</v>
      </c>
      <c r="E2253" s="30">
        <v>0.10382263111691301</v>
      </c>
    </row>
    <row r="2254" spans="1:5" ht="31.8" x14ac:dyDescent="0.3">
      <c r="A2254" s="54" t="s">
        <v>840</v>
      </c>
      <c r="B2254" s="5"/>
      <c r="C2254" s="39"/>
      <c r="D2254" s="6"/>
      <c r="E2254" s="7"/>
    </row>
    <row r="2255" spans="1:5" s="11" customFormat="1" ht="10.199999999999999" x14ac:dyDescent="0.2">
      <c r="A2255" s="55" t="s">
        <v>5</v>
      </c>
      <c r="B2255" s="8">
        <v>620.99432709647499</v>
      </c>
      <c r="C2255" s="40"/>
      <c r="D2255" s="8">
        <v>408.30889170710401</v>
      </c>
      <c r="E2255" s="10">
        <v>212.685435389367</v>
      </c>
    </row>
    <row r="2256" spans="1:5" s="11" customFormat="1" ht="10.199999999999999" x14ac:dyDescent="0.2">
      <c r="A2256" s="56" t="s">
        <v>106</v>
      </c>
      <c r="B2256" s="12"/>
      <c r="C2256" s="44"/>
      <c r="D2256" s="12"/>
      <c r="E2256" s="14"/>
    </row>
    <row r="2257" spans="1:5" s="11" customFormat="1" ht="10.199999999999999" x14ac:dyDescent="0.2">
      <c r="A2257" s="57" t="s">
        <v>6</v>
      </c>
      <c r="B2257" s="15">
        <v>0.63931144816396601</v>
      </c>
      <c r="C2257" s="45"/>
      <c r="D2257" s="15">
        <v>0.65625749610719897</v>
      </c>
      <c r="E2257" s="17">
        <v>0.60677879240478005</v>
      </c>
    </row>
    <row r="2258" spans="1:5" s="11" customFormat="1" ht="10.199999999999999" x14ac:dyDescent="0.2">
      <c r="A2258" s="56" t="s">
        <v>107</v>
      </c>
      <c r="B2258" s="12"/>
      <c r="C2258" s="44"/>
      <c r="D2258" s="12"/>
      <c r="E2258" s="14"/>
    </row>
    <row r="2259" spans="1:5" s="11" customFormat="1" ht="10.199999999999999" x14ac:dyDescent="0.2">
      <c r="A2259" s="57" t="s">
        <v>6</v>
      </c>
      <c r="B2259" s="15">
        <v>0.36068855183602999</v>
      </c>
      <c r="C2259" s="45"/>
      <c r="D2259" s="15">
        <v>0.34374250389280298</v>
      </c>
      <c r="E2259" s="17">
        <v>0.39322120759522</v>
      </c>
    </row>
    <row r="2260" spans="1:5" ht="21.6" x14ac:dyDescent="0.3">
      <c r="A2260" s="54" t="s">
        <v>841</v>
      </c>
      <c r="B2260" s="5"/>
      <c r="C2260" s="39"/>
      <c r="D2260" s="6"/>
      <c r="E2260" s="7"/>
    </row>
    <row r="2261" spans="1:5" s="11" customFormat="1" ht="10.199999999999999" x14ac:dyDescent="0.2">
      <c r="A2261" s="55" t="s">
        <v>5</v>
      </c>
      <c r="B2261" s="8">
        <v>620.99432709647499</v>
      </c>
      <c r="C2261" s="40"/>
      <c r="D2261" s="8">
        <v>408.30889170710401</v>
      </c>
      <c r="E2261" s="10">
        <v>212.685435389367</v>
      </c>
    </row>
    <row r="2262" spans="1:5" s="11" customFormat="1" ht="10.199999999999999" x14ac:dyDescent="0.2">
      <c r="A2262" s="56" t="s">
        <v>106</v>
      </c>
      <c r="B2262" s="12"/>
      <c r="C2262" s="44"/>
      <c r="D2262" s="12"/>
      <c r="E2262" s="14"/>
    </row>
    <row r="2263" spans="1:5" s="11" customFormat="1" ht="10.199999999999999" x14ac:dyDescent="0.2">
      <c r="A2263" s="57" t="s">
        <v>6</v>
      </c>
      <c r="B2263" s="15">
        <v>0.68396548151237802</v>
      </c>
      <c r="C2263" s="45"/>
      <c r="D2263" s="15">
        <v>0.67322580566472401</v>
      </c>
      <c r="E2263" s="17">
        <v>0.70458327856380198</v>
      </c>
    </row>
    <row r="2264" spans="1:5" s="11" customFormat="1" ht="10.199999999999999" x14ac:dyDescent="0.2">
      <c r="A2264" s="56" t="s">
        <v>107</v>
      </c>
      <c r="B2264" s="12"/>
      <c r="C2264" s="44"/>
      <c r="D2264" s="12"/>
      <c r="E2264" s="14"/>
    </row>
    <row r="2265" spans="1:5" s="11" customFormat="1" ht="10.199999999999999" x14ac:dyDescent="0.2">
      <c r="A2265" s="57" t="s">
        <v>6</v>
      </c>
      <c r="B2265" s="15">
        <v>0.31603451848761799</v>
      </c>
      <c r="C2265" s="45"/>
      <c r="D2265" s="15">
        <v>0.32677419433527799</v>
      </c>
      <c r="E2265" s="17">
        <v>0.29541672143619901</v>
      </c>
    </row>
    <row r="2266" spans="1:5" ht="21.6" x14ac:dyDescent="0.3">
      <c r="A2266" s="54" t="s">
        <v>842</v>
      </c>
      <c r="B2266" s="5"/>
      <c r="C2266" s="39"/>
      <c r="D2266" s="6"/>
      <c r="E2266" s="7"/>
    </row>
    <row r="2267" spans="1:5" s="11" customFormat="1" ht="10.199999999999999" x14ac:dyDescent="0.2">
      <c r="A2267" s="55" t="s">
        <v>5</v>
      </c>
      <c r="B2267" s="8">
        <v>620.99432709647499</v>
      </c>
      <c r="C2267" s="40"/>
      <c r="D2267" s="8">
        <v>408.30889170710401</v>
      </c>
      <c r="E2267" s="10">
        <v>212.685435389367</v>
      </c>
    </row>
    <row r="2268" spans="1:5" s="11" customFormat="1" ht="10.199999999999999" x14ac:dyDescent="0.2">
      <c r="A2268" s="56" t="s">
        <v>106</v>
      </c>
      <c r="B2268" s="12"/>
      <c r="C2268" s="44"/>
      <c r="D2268" s="12"/>
      <c r="E2268" s="14"/>
    </row>
    <row r="2269" spans="1:5" s="11" customFormat="1" ht="10.199999999999999" x14ac:dyDescent="0.2">
      <c r="A2269" s="57" t="s">
        <v>6</v>
      </c>
      <c r="B2269" s="15">
        <v>0.59503296570998299</v>
      </c>
      <c r="C2269" s="45"/>
      <c r="D2269" s="15">
        <v>0.60848865806290098</v>
      </c>
      <c r="E2269" s="17">
        <v>0.56920101900563203</v>
      </c>
    </row>
    <row r="2270" spans="1:5" s="11" customFormat="1" ht="10.199999999999999" x14ac:dyDescent="0.2">
      <c r="A2270" s="56" t="s">
        <v>107</v>
      </c>
      <c r="B2270" s="12"/>
      <c r="C2270" s="44"/>
      <c r="D2270" s="12"/>
      <c r="E2270" s="14"/>
    </row>
    <row r="2271" spans="1:5" s="11" customFormat="1" ht="10.199999999999999" x14ac:dyDescent="0.2">
      <c r="A2271" s="57" t="s">
        <v>6</v>
      </c>
      <c r="B2271" s="15">
        <v>0.40496703429001302</v>
      </c>
      <c r="C2271" s="45"/>
      <c r="D2271" s="15">
        <v>0.39151134193710102</v>
      </c>
      <c r="E2271" s="17">
        <v>0.43079898099436797</v>
      </c>
    </row>
    <row r="2272" spans="1:5" ht="21.6" x14ac:dyDescent="0.3">
      <c r="A2272" s="54" t="s">
        <v>843</v>
      </c>
      <c r="B2272" s="5"/>
      <c r="C2272" s="39"/>
      <c r="D2272" s="25"/>
      <c r="E2272" s="26"/>
    </row>
    <row r="2273" spans="1:5" s="11" customFormat="1" ht="10.199999999999999" x14ac:dyDescent="0.2">
      <c r="A2273" s="55" t="s">
        <v>5</v>
      </c>
      <c r="B2273" s="8">
        <v>620.99432709647499</v>
      </c>
      <c r="C2273" s="40"/>
      <c r="D2273" s="8">
        <v>408.30889170710401</v>
      </c>
      <c r="E2273" s="10">
        <v>212.685435389367</v>
      </c>
    </row>
    <row r="2274" spans="1:5" s="11" customFormat="1" ht="15.6" x14ac:dyDescent="0.3">
      <c r="A2274" s="56" t="s">
        <v>106</v>
      </c>
      <c r="B2274" s="12"/>
      <c r="C2274" s="44"/>
      <c r="D2274" s="18"/>
      <c r="E2274" s="19"/>
    </row>
    <row r="2275" spans="1:5" s="11" customFormat="1" ht="15.6" x14ac:dyDescent="0.3">
      <c r="A2275" s="57" t="s">
        <v>6</v>
      </c>
      <c r="B2275" s="15">
        <v>0.83709749128849698</v>
      </c>
      <c r="C2275" s="45"/>
      <c r="D2275" s="20">
        <v>0.81256522664828101</v>
      </c>
      <c r="E2275" s="21">
        <v>0.884194001531311</v>
      </c>
    </row>
    <row r="2276" spans="1:5" s="11" customFormat="1" ht="15.6" x14ac:dyDescent="0.3">
      <c r="A2276" s="56" t="s">
        <v>107</v>
      </c>
      <c r="B2276" s="12"/>
      <c r="C2276" s="44"/>
      <c r="D2276" s="27"/>
      <c r="E2276" s="28"/>
    </row>
    <row r="2277" spans="1:5" s="11" customFormat="1" ht="15.6" x14ac:dyDescent="0.3">
      <c r="A2277" s="57" t="s">
        <v>6</v>
      </c>
      <c r="B2277" s="15">
        <v>0.162902508711501</v>
      </c>
      <c r="C2277" s="45"/>
      <c r="D2277" s="29">
        <v>0.18743477335172001</v>
      </c>
      <c r="E2277" s="30">
        <v>0.115805998468689</v>
      </c>
    </row>
    <row r="2278" spans="1:5" ht="21.6" x14ac:dyDescent="0.3">
      <c r="A2278" s="54" t="s">
        <v>844</v>
      </c>
      <c r="B2278" s="5"/>
      <c r="C2278" s="39"/>
      <c r="D2278" s="6"/>
      <c r="E2278" s="7"/>
    </row>
    <row r="2279" spans="1:5" s="11" customFormat="1" ht="10.199999999999999" x14ac:dyDescent="0.2">
      <c r="A2279" s="55" t="s">
        <v>5</v>
      </c>
      <c r="B2279" s="8">
        <v>620.99432709647499</v>
      </c>
      <c r="C2279" s="40"/>
      <c r="D2279" s="8">
        <v>408.30889170710401</v>
      </c>
      <c r="E2279" s="10">
        <v>212.685435389367</v>
      </c>
    </row>
    <row r="2280" spans="1:5" s="11" customFormat="1" ht="10.199999999999999" x14ac:dyDescent="0.2">
      <c r="A2280" s="56" t="s">
        <v>106</v>
      </c>
      <c r="B2280" s="12"/>
      <c r="C2280" s="44"/>
      <c r="D2280" s="12"/>
      <c r="E2280" s="14"/>
    </row>
    <row r="2281" spans="1:5" s="11" customFormat="1" ht="10.199999999999999" x14ac:dyDescent="0.2">
      <c r="A2281" s="57" t="s">
        <v>6</v>
      </c>
      <c r="B2281" s="15">
        <v>0.796269938283515</v>
      </c>
      <c r="C2281" s="45"/>
      <c r="D2281" s="15">
        <v>0.78288702214811301</v>
      </c>
      <c r="E2281" s="17">
        <v>0.82196217078195899</v>
      </c>
    </row>
    <row r="2282" spans="1:5" s="11" customFormat="1" ht="10.199999999999999" x14ac:dyDescent="0.2">
      <c r="A2282" s="56" t="s">
        <v>107</v>
      </c>
      <c r="B2282" s="12"/>
      <c r="C2282" s="44"/>
      <c r="D2282" s="12"/>
      <c r="E2282" s="14"/>
    </row>
    <row r="2283" spans="1:5" s="11" customFormat="1" ht="10.199999999999999" x14ac:dyDescent="0.2">
      <c r="A2283" s="57" t="s">
        <v>6</v>
      </c>
      <c r="B2283" s="15">
        <v>0.203730061716482</v>
      </c>
      <c r="C2283" s="45"/>
      <c r="D2283" s="15">
        <v>0.21711297785188799</v>
      </c>
      <c r="E2283" s="17">
        <v>0.17803782921804101</v>
      </c>
    </row>
    <row r="2284" spans="1:5" ht="21.6" x14ac:dyDescent="0.3">
      <c r="A2284" s="54" t="s">
        <v>845</v>
      </c>
      <c r="B2284" s="5"/>
      <c r="C2284" s="39"/>
      <c r="D2284" s="25"/>
      <c r="E2284" s="26"/>
    </row>
    <row r="2285" spans="1:5" s="11" customFormat="1" ht="10.199999999999999" x14ac:dyDescent="0.2">
      <c r="A2285" s="55" t="s">
        <v>5</v>
      </c>
      <c r="B2285" s="8">
        <v>620.99432709647499</v>
      </c>
      <c r="C2285" s="40"/>
      <c r="D2285" s="8">
        <v>408.30889170710401</v>
      </c>
      <c r="E2285" s="10">
        <v>212.685435389367</v>
      </c>
    </row>
    <row r="2286" spans="1:5" s="11" customFormat="1" ht="15.6" x14ac:dyDescent="0.3">
      <c r="A2286" s="56" t="s">
        <v>106</v>
      </c>
      <c r="B2286" s="12"/>
      <c r="C2286" s="44"/>
      <c r="D2286" s="18"/>
      <c r="E2286" s="19"/>
    </row>
    <row r="2287" spans="1:5" s="11" customFormat="1" ht="15.6" x14ac:dyDescent="0.3">
      <c r="A2287" s="57" t="s">
        <v>6</v>
      </c>
      <c r="B2287" s="15">
        <v>0.80387345838896196</v>
      </c>
      <c r="C2287" s="45"/>
      <c r="D2287" s="20">
        <v>0.77319679045169298</v>
      </c>
      <c r="E2287" s="21">
        <v>0.86276586098251096</v>
      </c>
    </row>
    <row r="2288" spans="1:5" s="11" customFormat="1" ht="15.6" x14ac:dyDescent="0.3">
      <c r="A2288" s="56" t="s">
        <v>107</v>
      </c>
      <c r="B2288" s="12"/>
      <c r="C2288" s="44"/>
      <c r="D2288" s="27"/>
      <c r="E2288" s="28"/>
    </row>
    <row r="2289" spans="1:5" s="11" customFormat="1" ht="15.6" x14ac:dyDescent="0.3">
      <c r="A2289" s="57" t="s">
        <v>6</v>
      </c>
      <c r="B2289" s="15">
        <v>0.19612654161103499</v>
      </c>
      <c r="C2289" s="45"/>
      <c r="D2289" s="29">
        <v>0.22680320954830799</v>
      </c>
      <c r="E2289" s="30">
        <v>0.13723413901748999</v>
      </c>
    </row>
    <row r="2290" spans="1:5" ht="21.6" x14ac:dyDescent="0.3">
      <c r="A2290" s="54" t="s">
        <v>846</v>
      </c>
      <c r="B2290" s="5"/>
      <c r="C2290" s="39"/>
      <c r="D2290" s="6"/>
      <c r="E2290" s="7"/>
    </row>
    <row r="2291" spans="1:5" s="11" customFormat="1" ht="10.199999999999999" x14ac:dyDescent="0.2">
      <c r="A2291" s="55" t="s">
        <v>5</v>
      </c>
      <c r="B2291" s="8">
        <v>620.99432709647499</v>
      </c>
      <c r="C2291" s="40"/>
      <c r="D2291" s="8">
        <v>408.30889170710401</v>
      </c>
      <c r="E2291" s="10">
        <v>212.685435389367</v>
      </c>
    </row>
    <row r="2292" spans="1:5" s="11" customFormat="1" ht="10.199999999999999" x14ac:dyDescent="0.2">
      <c r="A2292" s="56" t="s">
        <v>106</v>
      </c>
      <c r="B2292" s="12"/>
      <c r="C2292" s="44"/>
      <c r="D2292" s="12"/>
      <c r="E2292" s="14"/>
    </row>
    <row r="2293" spans="1:5" s="11" customFormat="1" ht="10.199999999999999" x14ac:dyDescent="0.2">
      <c r="A2293" s="57" t="s">
        <v>6</v>
      </c>
      <c r="B2293" s="15">
        <v>0.81436938235760503</v>
      </c>
      <c r="C2293" s="45"/>
      <c r="D2293" s="15">
        <v>0.79641639227246297</v>
      </c>
      <c r="E2293" s="17">
        <v>0.848835143828645</v>
      </c>
    </row>
    <row r="2294" spans="1:5" s="11" customFormat="1" ht="10.199999999999999" x14ac:dyDescent="0.2">
      <c r="A2294" s="56" t="s">
        <v>107</v>
      </c>
      <c r="B2294" s="12"/>
      <c r="C2294" s="44"/>
      <c r="D2294" s="12"/>
      <c r="E2294" s="14"/>
    </row>
    <row r="2295" spans="1:5" s="11" customFormat="1" ht="10.199999999999999" x14ac:dyDescent="0.2">
      <c r="A2295" s="57" t="s">
        <v>6</v>
      </c>
      <c r="B2295" s="15">
        <v>0.185630617642393</v>
      </c>
      <c r="C2295" s="45"/>
      <c r="D2295" s="15">
        <v>0.203583607727538</v>
      </c>
      <c r="E2295" s="17">
        <v>0.151164856171355</v>
      </c>
    </row>
    <row r="2296" spans="1:5" ht="21.6" x14ac:dyDescent="0.3">
      <c r="A2296" s="54" t="s">
        <v>847</v>
      </c>
      <c r="B2296" s="5"/>
      <c r="C2296" s="39"/>
      <c r="D2296" s="6"/>
      <c r="E2296" s="7"/>
    </row>
    <row r="2297" spans="1:5" s="11" customFormat="1" ht="10.199999999999999" x14ac:dyDescent="0.2">
      <c r="A2297" s="55" t="s">
        <v>5</v>
      </c>
      <c r="B2297" s="8">
        <v>620.99432709647499</v>
      </c>
      <c r="C2297" s="40"/>
      <c r="D2297" s="8">
        <v>408.30889170710401</v>
      </c>
      <c r="E2297" s="10">
        <v>212.685435389367</v>
      </c>
    </row>
    <row r="2298" spans="1:5" s="11" customFormat="1" ht="10.199999999999999" x14ac:dyDescent="0.2">
      <c r="A2298" s="56" t="s">
        <v>106</v>
      </c>
      <c r="B2298" s="12"/>
      <c r="C2298" s="44"/>
      <c r="D2298" s="12"/>
      <c r="E2298" s="14"/>
    </row>
    <row r="2299" spans="1:5" s="11" customFormat="1" ht="10.199999999999999" x14ac:dyDescent="0.2">
      <c r="A2299" s="57" t="s">
        <v>6</v>
      </c>
      <c r="B2299" s="15">
        <v>0.86106563600312502</v>
      </c>
      <c r="C2299" s="45"/>
      <c r="D2299" s="15">
        <v>0.841644099269656</v>
      </c>
      <c r="E2299" s="17">
        <v>0.89835068151823205</v>
      </c>
    </row>
    <row r="2300" spans="1:5" s="11" customFormat="1" ht="10.199999999999999" x14ac:dyDescent="0.2">
      <c r="A2300" s="56" t="s">
        <v>107</v>
      </c>
      <c r="B2300" s="12"/>
      <c r="C2300" s="44"/>
      <c r="D2300" s="12"/>
      <c r="E2300" s="14"/>
    </row>
    <row r="2301" spans="1:5" s="11" customFormat="1" ht="10.199999999999999" x14ac:dyDescent="0.2">
      <c r="A2301" s="57" t="s">
        <v>6</v>
      </c>
      <c r="B2301" s="15">
        <v>0.13893436399687301</v>
      </c>
      <c r="C2301" s="45"/>
      <c r="D2301" s="15">
        <v>0.158355900730345</v>
      </c>
      <c r="E2301" s="17">
        <v>0.101649318481768</v>
      </c>
    </row>
    <row r="2302" spans="1:5" ht="21.6" x14ac:dyDescent="0.3">
      <c r="A2302" s="54" t="s">
        <v>848</v>
      </c>
      <c r="B2302" s="5"/>
      <c r="C2302" s="39"/>
      <c r="D2302" s="6"/>
      <c r="E2302" s="7"/>
    </row>
    <row r="2303" spans="1:5" s="11" customFormat="1" ht="10.199999999999999" x14ac:dyDescent="0.2">
      <c r="A2303" s="55" t="s">
        <v>5</v>
      </c>
      <c r="B2303" s="8">
        <v>415.52519555884197</v>
      </c>
      <c r="C2303" s="40"/>
      <c r="D2303" s="8">
        <v>278.56758789945701</v>
      </c>
      <c r="E2303" s="10">
        <v>136.95760765938499</v>
      </c>
    </row>
    <row r="2304" spans="1:5" s="11" customFormat="1" ht="10.199999999999999" x14ac:dyDescent="0.2">
      <c r="A2304" s="56" t="s">
        <v>106</v>
      </c>
      <c r="B2304" s="12"/>
      <c r="C2304" s="44"/>
      <c r="D2304" s="12"/>
      <c r="E2304" s="14"/>
    </row>
    <row r="2305" spans="1:5" s="11" customFormat="1" ht="10.199999999999999" x14ac:dyDescent="0.2">
      <c r="A2305" s="57" t="s">
        <v>6</v>
      </c>
      <c r="B2305" s="15">
        <v>0.53459012419512197</v>
      </c>
      <c r="C2305" s="45"/>
      <c r="D2305" s="15">
        <v>0.54136824030896702</v>
      </c>
      <c r="E2305" s="17">
        <v>0.52080364319121697</v>
      </c>
    </row>
    <row r="2306" spans="1:5" s="11" customFormat="1" ht="10.199999999999999" x14ac:dyDescent="0.2">
      <c r="A2306" s="56" t="s">
        <v>107</v>
      </c>
      <c r="B2306" s="12"/>
      <c r="C2306" s="44"/>
      <c r="D2306" s="12"/>
      <c r="E2306" s="14"/>
    </row>
    <row r="2307" spans="1:5" s="11" customFormat="1" ht="10.199999999999999" x14ac:dyDescent="0.2">
      <c r="A2307" s="57" t="s">
        <v>6</v>
      </c>
      <c r="B2307" s="15">
        <v>0.46540987580487803</v>
      </c>
      <c r="C2307" s="45"/>
      <c r="D2307" s="15">
        <v>0.45863175969103198</v>
      </c>
      <c r="E2307" s="17">
        <v>0.47919635680878397</v>
      </c>
    </row>
    <row r="2308" spans="1:5" ht="21.6" x14ac:dyDescent="0.3">
      <c r="A2308" s="54" t="s">
        <v>849</v>
      </c>
      <c r="B2308" s="5"/>
      <c r="C2308" s="39"/>
      <c r="D2308" s="25"/>
      <c r="E2308" s="26"/>
    </row>
    <row r="2309" spans="1:5" s="11" customFormat="1" ht="10.199999999999999" x14ac:dyDescent="0.2">
      <c r="A2309" s="55" t="s">
        <v>5</v>
      </c>
      <c r="B2309" s="8">
        <v>415.52519555884197</v>
      </c>
      <c r="C2309" s="40"/>
      <c r="D2309" s="8">
        <v>278.56758789945701</v>
      </c>
      <c r="E2309" s="10">
        <v>136.95760765938499</v>
      </c>
    </row>
    <row r="2310" spans="1:5" s="11" customFormat="1" ht="15.6" x14ac:dyDescent="0.3">
      <c r="A2310" s="56" t="s">
        <v>106</v>
      </c>
      <c r="B2310" s="12"/>
      <c r="C2310" s="44"/>
      <c r="D2310" s="18"/>
      <c r="E2310" s="19"/>
    </row>
    <row r="2311" spans="1:5" s="11" customFormat="1" ht="15.6" x14ac:dyDescent="0.3">
      <c r="A2311" s="57" t="s">
        <v>6</v>
      </c>
      <c r="B2311" s="15">
        <v>0.74794485437062497</v>
      </c>
      <c r="C2311" s="45"/>
      <c r="D2311" s="20">
        <v>0.71244861281320004</v>
      </c>
      <c r="E2311" s="21">
        <v>0.82014312476346196</v>
      </c>
    </row>
    <row r="2312" spans="1:5" s="11" customFormat="1" ht="15.6" x14ac:dyDescent="0.3">
      <c r="A2312" s="56" t="s">
        <v>107</v>
      </c>
      <c r="B2312" s="12"/>
      <c r="C2312" s="44"/>
      <c r="D2312" s="27"/>
      <c r="E2312" s="28"/>
    </row>
    <row r="2313" spans="1:5" s="11" customFormat="1" ht="15.6" x14ac:dyDescent="0.3">
      <c r="A2313" s="57" t="s">
        <v>6</v>
      </c>
      <c r="B2313" s="15">
        <v>0.25205514562937398</v>
      </c>
      <c r="C2313" s="45"/>
      <c r="D2313" s="29">
        <v>0.28755138718679901</v>
      </c>
      <c r="E2313" s="30">
        <v>0.17985687523653901</v>
      </c>
    </row>
    <row r="2314" spans="1:5" ht="21.6" x14ac:dyDescent="0.3">
      <c r="A2314" s="54" t="s">
        <v>850</v>
      </c>
      <c r="B2314" s="5"/>
      <c r="C2314" s="39"/>
      <c r="D2314" s="6"/>
      <c r="E2314" s="7"/>
    </row>
    <row r="2315" spans="1:5" s="11" customFormat="1" ht="10.199999999999999" x14ac:dyDescent="0.2">
      <c r="A2315" s="55" t="s">
        <v>5</v>
      </c>
      <c r="B2315" s="8">
        <v>415.52519555884197</v>
      </c>
      <c r="C2315" s="40"/>
      <c r="D2315" s="8">
        <v>278.56758789945701</v>
      </c>
      <c r="E2315" s="10">
        <v>136.95760765938499</v>
      </c>
    </row>
    <row r="2316" spans="1:5" s="11" customFormat="1" ht="10.199999999999999" x14ac:dyDescent="0.2">
      <c r="A2316" s="56" t="s">
        <v>106</v>
      </c>
      <c r="B2316" s="12"/>
      <c r="C2316" s="44"/>
      <c r="D2316" s="12"/>
      <c r="E2316" s="14"/>
    </row>
    <row r="2317" spans="1:5" s="11" customFormat="1" ht="10.199999999999999" x14ac:dyDescent="0.2">
      <c r="A2317" s="57" t="s">
        <v>6</v>
      </c>
      <c r="B2317" s="15">
        <v>0.81377333134422403</v>
      </c>
      <c r="C2317" s="45"/>
      <c r="D2317" s="15">
        <v>0.79807227048089902</v>
      </c>
      <c r="E2317" s="17">
        <v>0.84570880924069103</v>
      </c>
    </row>
    <row r="2318" spans="1:5" s="11" customFormat="1" ht="10.199999999999999" x14ac:dyDescent="0.2">
      <c r="A2318" s="56" t="s">
        <v>107</v>
      </c>
      <c r="B2318" s="12"/>
      <c r="C2318" s="44"/>
      <c r="D2318" s="12"/>
      <c r="E2318" s="14"/>
    </row>
    <row r="2319" spans="1:5" s="11" customFormat="1" ht="10.199999999999999" x14ac:dyDescent="0.2">
      <c r="A2319" s="57" t="s">
        <v>6</v>
      </c>
      <c r="B2319" s="15">
        <v>0.186226668655775</v>
      </c>
      <c r="C2319" s="45"/>
      <c r="D2319" s="15">
        <v>0.20192772951910101</v>
      </c>
      <c r="E2319" s="17">
        <v>0.154291190759309</v>
      </c>
    </row>
    <row r="2320" spans="1:5" ht="21.6" x14ac:dyDescent="0.3">
      <c r="A2320" s="54" t="s">
        <v>851</v>
      </c>
      <c r="B2320" s="5"/>
      <c r="C2320" s="39"/>
      <c r="D2320" s="6"/>
      <c r="E2320" s="7"/>
    </row>
    <row r="2321" spans="1:5" s="11" customFormat="1" ht="10.199999999999999" x14ac:dyDescent="0.2">
      <c r="A2321" s="55" t="s">
        <v>5</v>
      </c>
      <c r="B2321" s="8">
        <v>415.52519555884197</v>
      </c>
      <c r="C2321" s="40"/>
      <c r="D2321" s="8">
        <v>278.56758789945701</v>
      </c>
      <c r="E2321" s="10">
        <v>136.95760765938499</v>
      </c>
    </row>
    <row r="2322" spans="1:5" s="11" customFormat="1" ht="10.199999999999999" x14ac:dyDescent="0.2">
      <c r="A2322" s="56" t="s">
        <v>106</v>
      </c>
      <c r="B2322" s="12"/>
      <c r="C2322" s="44"/>
      <c r="D2322" s="12"/>
      <c r="E2322" s="14"/>
    </row>
    <row r="2323" spans="1:5" s="11" customFormat="1" ht="10.199999999999999" x14ac:dyDescent="0.2">
      <c r="A2323" s="57" t="s">
        <v>6</v>
      </c>
      <c r="B2323" s="15">
        <v>0.80959071812100203</v>
      </c>
      <c r="C2323" s="45"/>
      <c r="D2323" s="15">
        <v>0.80390777743817998</v>
      </c>
      <c r="E2323" s="17">
        <v>0.821149645772006</v>
      </c>
    </row>
    <row r="2324" spans="1:5" s="11" customFormat="1" ht="10.199999999999999" x14ac:dyDescent="0.2">
      <c r="A2324" s="56" t="s">
        <v>107</v>
      </c>
      <c r="B2324" s="12"/>
      <c r="C2324" s="44"/>
      <c r="D2324" s="12"/>
      <c r="E2324" s="14"/>
    </row>
    <row r="2325" spans="1:5" s="11" customFormat="1" ht="10.199999999999999" x14ac:dyDescent="0.2">
      <c r="A2325" s="57" t="s">
        <v>6</v>
      </c>
      <c r="B2325" s="15">
        <v>0.190409281878997</v>
      </c>
      <c r="C2325" s="45"/>
      <c r="D2325" s="15">
        <v>0.19609222256181899</v>
      </c>
      <c r="E2325" s="17">
        <v>0.178850354227994</v>
      </c>
    </row>
    <row r="2326" spans="1:5" ht="21.6" x14ac:dyDescent="0.3">
      <c r="A2326" s="54" t="s">
        <v>852</v>
      </c>
      <c r="B2326" s="5"/>
      <c r="C2326" s="39"/>
      <c r="D2326" s="25"/>
      <c r="E2326" s="26"/>
    </row>
    <row r="2327" spans="1:5" s="11" customFormat="1" ht="10.199999999999999" x14ac:dyDescent="0.2">
      <c r="A2327" s="55" t="s">
        <v>5</v>
      </c>
      <c r="B2327" s="8">
        <v>415.52519555884197</v>
      </c>
      <c r="C2327" s="40"/>
      <c r="D2327" s="8">
        <v>278.56758789945701</v>
      </c>
      <c r="E2327" s="10">
        <v>136.95760765938499</v>
      </c>
    </row>
    <row r="2328" spans="1:5" s="11" customFormat="1" ht="15.6" x14ac:dyDescent="0.3">
      <c r="A2328" s="56" t="s">
        <v>106</v>
      </c>
      <c r="B2328" s="12"/>
      <c r="C2328" s="44"/>
      <c r="D2328" s="18"/>
      <c r="E2328" s="19"/>
    </row>
    <row r="2329" spans="1:5" s="11" customFormat="1" ht="15.6" x14ac:dyDescent="0.3">
      <c r="A2329" s="57" t="s">
        <v>6</v>
      </c>
      <c r="B2329" s="15">
        <v>0.82440210054476903</v>
      </c>
      <c r="C2329" s="45"/>
      <c r="D2329" s="20">
        <v>0.79853364814906902</v>
      </c>
      <c r="E2329" s="21">
        <v>0.87701774205395699</v>
      </c>
    </row>
    <row r="2330" spans="1:5" s="11" customFormat="1" ht="15.6" x14ac:dyDescent="0.3">
      <c r="A2330" s="56" t="s">
        <v>107</v>
      </c>
      <c r="B2330" s="12"/>
      <c r="C2330" s="44"/>
      <c r="D2330" s="27"/>
      <c r="E2330" s="28"/>
    </row>
    <row r="2331" spans="1:5" s="11" customFormat="1" ht="15.6" x14ac:dyDescent="0.3">
      <c r="A2331" s="57" t="s">
        <v>6</v>
      </c>
      <c r="B2331" s="15">
        <v>0.17559789945522999</v>
      </c>
      <c r="C2331" s="45"/>
      <c r="D2331" s="29">
        <v>0.20146635185093101</v>
      </c>
      <c r="E2331" s="30">
        <v>0.12298225794604301</v>
      </c>
    </row>
    <row r="2332" spans="1:5" ht="31.8" x14ac:dyDescent="0.3">
      <c r="A2332" s="54" t="s">
        <v>853</v>
      </c>
      <c r="B2332" s="5"/>
      <c r="C2332" s="39"/>
      <c r="D2332" s="6"/>
      <c r="E2332" s="7"/>
    </row>
    <row r="2333" spans="1:5" s="11" customFormat="1" ht="10.199999999999999" x14ac:dyDescent="0.2">
      <c r="A2333" s="55" t="s">
        <v>5</v>
      </c>
      <c r="B2333" s="8">
        <v>415.52519555884197</v>
      </c>
      <c r="C2333" s="40"/>
      <c r="D2333" s="8">
        <v>278.56758789945701</v>
      </c>
      <c r="E2333" s="10">
        <v>136.95760765938499</v>
      </c>
    </row>
    <row r="2334" spans="1:5" s="11" customFormat="1" ht="10.199999999999999" x14ac:dyDescent="0.2">
      <c r="A2334" s="56" t="s">
        <v>106</v>
      </c>
      <c r="B2334" s="12"/>
      <c r="C2334" s="44"/>
      <c r="D2334" s="12"/>
      <c r="E2334" s="14"/>
    </row>
    <row r="2335" spans="1:5" s="11" customFormat="1" ht="10.199999999999999" x14ac:dyDescent="0.2">
      <c r="A2335" s="57" t="s">
        <v>6</v>
      </c>
      <c r="B2335" s="15">
        <v>0.71500494703745499</v>
      </c>
      <c r="C2335" s="45"/>
      <c r="D2335" s="15">
        <v>0.74300281633180099</v>
      </c>
      <c r="E2335" s="17">
        <v>0.65805813664158797</v>
      </c>
    </row>
    <row r="2336" spans="1:5" s="11" customFormat="1" ht="10.199999999999999" x14ac:dyDescent="0.2">
      <c r="A2336" s="56" t="s">
        <v>107</v>
      </c>
      <c r="B2336" s="12"/>
      <c r="C2336" s="44"/>
      <c r="D2336" s="12"/>
      <c r="E2336" s="14"/>
    </row>
    <row r="2337" spans="1:5" s="11" customFormat="1" ht="10.199999999999999" x14ac:dyDescent="0.2">
      <c r="A2337" s="57" t="s">
        <v>6</v>
      </c>
      <c r="B2337" s="15">
        <v>0.28499505296254501</v>
      </c>
      <c r="C2337" s="45"/>
      <c r="D2337" s="15">
        <v>0.25699718366819801</v>
      </c>
      <c r="E2337" s="17">
        <v>0.34194186335841198</v>
      </c>
    </row>
    <row r="2338" spans="1:5" ht="21.6" x14ac:dyDescent="0.3">
      <c r="A2338" s="54" t="s">
        <v>854</v>
      </c>
      <c r="B2338" s="5"/>
      <c r="C2338" s="39"/>
      <c r="D2338" s="6"/>
      <c r="E2338" s="7"/>
    </row>
    <row r="2339" spans="1:5" s="11" customFormat="1" ht="10.199999999999999" x14ac:dyDescent="0.2">
      <c r="A2339" s="55" t="s">
        <v>5</v>
      </c>
      <c r="B2339" s="8">
        <v>415.52519555884197</v>
      </c>
      <c r="C2339" s="40"/>
      <c r="D2339" s="8">
        <v>278.56758789945701</v>
      </c>
      <c r="E2339" s="10">
        <v>136.95760765938499</v>
      </c>
    </row>
    <row r="2340" spans="1:5" s="11" customFormat="1" ht="10.199999999999999" x14ac:dyDescent="0.2">
      <c r="A2340" s="56" t="s">
        <v>106</v>
      </c>
      <c r="B2340" s="12"/>
      <c r="C2340" s="44"/>
      <c r="D2340" s="12"/>
      <c r="E2340" s="14"/>
    </row>
    <row r="2341" spans="1:5" s="11" customFormat="1" ht="10.199999999999999" x14ac:dyDescent="0.2">
      <c r="A2341" s="57" t="s">
        <v>6</v>
      </c>
      <c r="B2341" s="15">
        <v>0.78796608959119896</v>
      </c>
      <c r="C2341" s="45"/>
      <c r="D2341" s="15">
        <v>0.78422532915460796</v>
      </c>
      <c r="E2341" s="17">
        <v>0.79557468198369097</v>
      </c>
    </row>
    <row r="2342" spans="1:5" s="11" customFormat="1" ht="10.199999999999999" x14ac:dyDescent="0.2">
      <c r="A2342" s="56" t="s">
        <v>107</v>
      </c>
      <c r="B2342" s="12"/>
      <c r="C2342" s="44"/>
      <c r="D2342" s="12"/>
      <c r="E2342" s="14"/>
    </row>
    <row r="2343" spans="1:5" s="11" customFormat="1" ht="10.199999999999999" x14ac:dyDescent="0.2">
      <c r="A2343" s="57" t="s">
        <v>6</v>
      </c>
      <c r="B2343" s="15">
        <v>0.21203391040880001</v>
      </c>
      <c r="C2343" s="45"/>
      <c r="D2343" s="15">
        <v>0.21577467084539201</v>
      </c>
      <c r="E2343" s="17">
        <v>0.20442531801631</v>
      </c>
    </row>
    <row r="2344" spans="1:5" ht="21.6" x14ac:dyDescent="0.3">
      <c r="A2344" s="54" t="s">
        <v>855</v>
      </c>
      <c r="B2344" s="5"/>
      <c r="C2344" s="39"/>
      <c r="D2344" s="6"/>
      <c r="E2344" s="7"/>
    </row>
    <row r="2345" spans="1:5" s="11" customFormat="1" ht="10.199999999999999" x14ac:dyDescent="0.2">
      <c r="A2345" s="55" t="s">
        <v>5</v>
      </c>
      <c r="B2345" s="8">
        <v>415.52519555884197</v>
      </c>
      <c r="C2345" s="40"/>
      <c r="D2345" s="8">
        <v>278.56758789945701</v>
      </c>
      <c r="E2345" s="10">
        <v>136.95760765938499</v>
      </c>
    </row>
    <row r="2346" spans="1:5" s="11" customFormat="1" ht="10.199999999999999" x14ac:dyDescent="0.2">
      <c r="A2346" s="56" t="s">
        <v>106</v>
      </c>
      <c r="B2346" s="12"/>
      <c r="C2346" s="44"/>
      <c r="D2346" s="12"/>
      <c r="E2346" s="14"/>
    </row>
    <row r="2347" spans="1:5" s="11" customFormat="1" ht="10.199999999999999" x14ac:dyDescent="0.2">
      <c r="A2347" s="57" t="s">
        <v>6</v>
      </c>
      <c r="B2347" s="15">
        <v>0.67638430373938596</v>
      </c>
      <c r="C2347" s="45"/>
      <c r="D2347" s="15">
        <v>0.70724948611013105</v>
      </c>
      <c r="E2347" s="17">
        <v>0.61360546618492795</v>
      </c>
    </row>
    <row r="2348" spans="1:5" s="11" customFormat="1" ht="10.199999999999999" x14ac:dyDescent="0.2">
      <c r="A2348" s="56" t="s">
        <v>107</v>
      </c>
      <c r="B2348" s="12"/>
      <c r="C2348" s="44"/>
      <c r="D2348" s="12"/>
      <c r="E2348" s="14"/>
    </row>
    <row r="2349" spans="1:5" s="11" customFormat="1" ht="10.199999999999999" x14ac:dyDescent="0.2">
      <c r="A2349" s="57" t="s">
        <v>6</v>
      </c>
      <c r="B2349" s="15">
        <v>0.32361569626061498</v>
      </c>
      <c r="C2349" s="45"/>
      <c r="D2349" s="15">
        <v>0.292750513889868</v>
      </c>
      <c r="E2349" s="17">
        <v>0.38639453381507299</v>
      </c>
    </row>
    <row r="2350" spans="1:5" ht="21.6" x14ac:dyDescent="0.3">
      <c r="A2350" s="54" t="s">
        <v>856</v>
      </c>
      <c r="B2350" s="5"/>
      <c r="C2350" s="39"/>
      <c r="D2350" s="6"/>
      <c r="E2350" s="7"/>
    </row>
    <row r="2351" spans="1:5" s="11" customFormat="1" ht="10.199999999999999" x14ac:dyDescent="0.2">
      <c r="A2351" s="55" t="s">
        <v>5</v>
      </c>
      <c r="B2351" s="8">
        <v>415.52519555884197</v>
      </c>
      <c r="C2351" s="40"/>
      <c r="D2351" s="8">
        <v>278.56758789945701</v>
      </c>
      <c r="E2351" s="10">
        <v>136.95760765938499</v>
      </c>
    </row>
    <row r="2352" spans="1:5" s="11" customFormat="1" ht="10.199999999999999" x14ac:dyDescent="0.2">
      <c r="A2352" s="56" t="s">
        <v>106</v>
      </c>
      <c r="B2352" s="12"/>
      <c r="C2352" s="44"/>
      <c r="D2352" s="12"/>
      <c r="E2352" s="14"/>
    </row>
    <row r="2353" spans="1:5" s="11" customFormat="1" ht="10.199999999999999" x14ac:dyDescent="0.2">
      <c r="A2353" s="57" t="s">
        <v>6</v>
      </c>
      <c r="B2353" s="15">
        <v>0.82626304224050495</v>
      </c>
      <c r="C2353" s="45"/>
      <c r="D2353" s="15">
        <v>0.80394448037056498</v>
      </c>
      <c r="E2353" s="17">
        <v>0.87165831492193402</v>
      </c>
    </row>
    <row r="2354" spans="1:5" s="11" customFormat="1" ht="10.199999999999999" x14ac:dyDescent="0.2">
      <c r="A2354" s="56" t="s">
        <v>107</v>
      </c>
      <c r="B2354" s="12"/>
      <c r="C2354" s="44"/>
      <c r="D2354" s="12"/>
      <c r="E2354" s="14"/>
    </row>
    <row r="2355" spans="1:5" s="11" customFormat="1" ht="10.199999999999999" x14ac:dyDescent="0.2">
      <c r="A2355" s="57" t="s">
        <v>6</v>
      </c>
      <c r="B2355" s="15">
        <v>0.17373695775949499</v>
      </c>
      <c r="C2355" s="45"/>
      <c r="D2355" s="15">
        <v>0.19605551962943499</v>
      </c>
      <c r="E2355" s="17">
        <v>0.12834168507806601</v>
      </c>
    </row>
    <row r="2356" spans="1:5" ht="21.6" x14ac:dyDescent="0.3">
      <c r="A2356" s="54" t="s">
        <v>857</v>
      </c>
      <c r="B2356" s="5"/>
      <c r="C2356" s="39"/>
      <c r="D2356" s="6"/>
      <c r="E2356" s="7"/>
    </row>
    <row r="2357" spans="1:5" s="11" customFormat="1" ht="10.199999999999999" x14ac:dyDescent="0.2">
      <c r="A2357" s="55" t="s">
        <v>5</v>
      </c>
      <c r="B2357" s="8">
        <v>415.52519555884197</v>
      </c>
      <c r="C2357" s="40"/>
      <c r="D2357" s="8">
        <v>278.56758789945701</v>
      </c>
      <c r="E2357" s="10">
        <v>136.95760765938499</v>
      </c>
    </row>
    <row r="2358" spans="1:5" s="11" customFormat="1" ht="10.199999999999999" x14ac:dyDescent="0.2">
      <c r="A2358" s="56" t="s">
        <v>106</v>
      </c>
      <c r="B2358" s="12"/>
      <c r="C2358" s="44"/>
      <c r="D2358" s="12"/>
      <c r="E2358" s="14"/>
    </row>
    <row r="2359" spans="1:5" s="11" customFormat="1" ht="10.199999999999999" x14ac:dyDescent="0.2">
      <c r="A2359" s="57" t="s">
        <v>6</v>
      </c>
      <c r="B2359" s="15">
        <v>0.79732933694719499</v>
      </c>
      <c r="C2359" s="45"/>
      <c r="D2359" s="15">
        <v>0.78176878225002699</v>
      </c>
      <c r="E2359" s="17">
        <v>0.82897902959623904</v>
      </c>
    </row>
    <row r="2360" spans="1:5" s="11" customFormat="1" ht="10.199999999999999" x14ac:dyDescent="0.2">
      <c r="A2360" s="56" t="s">
        <v>107</v>
      </c>
      <c r="B2360" s="12"/>
      <c r="C2360" s="44"/>
      <c r="D2360" s="12"/>
      <c r="E2360" s="14"/>
    </row>
    <row r="2361" spans="1:5" s="11" customFormat="1" ht="10.199999999999999" x14ac:dyDescent="0.2">
      <c r="A2361" s="57" t="s">
        <v>6</v>
      </c>
      <c r="B2361" s="15">
        <v>0.20267066305280401</v>
      </c>
      <c r="C2361" s="45"/>
      <c r="D2361" s="15">
        <v>0.21823121774997201</v>
      </c>
      <c r="E2361" s="17">
        <v>0.17102097040376099</v>
      </c>
    </row>
    <row r="2362" spans="1:5" ht="21.6" x14ac:dyDescent="0.3">
      <c r="A2362" s="54" t="s">
        <v>858</v>
      </c>
      <c r="B2362" s="5"/>
      <c r="C2362" s="39"/>
      <c r="D2362" s="6"/>
      <c r="E2362" s="7"/>
    </row>
    <row r="2363" spans="1:5" s="11" customFormat="1" ht="10.199999999999999" x14ac:dyDescent="0.2">
      <c r="A2363" s="55" t="s">
        <v>5</v>
      </c>
      <c r="B2363" s="8">
        <v>415.52519555884197</v>
      </c>
      <c r="C2363" s="40"/>
      <c r="D2363" s="8">
        <v>278.56758789945701</v>
      </c>
      <c r="E2363" s="10">
        <v>136.95760765938499</v>
      </c>
    </row>
    <row r="2364" spans="1:5" s="11" customFormat="1" ht="10.199999999999999" x14ac:dyDescent="0.2">
      <c r="A2364" s="56" t="s">
        <v>106</v>
      </c>
      <c r="B2364" s="12"/>
      <c r="C2364" s="44"/>
      <c r="D2364" s="12"/>
      <c r="E2364" s="14"/>
    </row>
    <row r="2365" spans="1:5" s="11" customFormat="1" ht="10.199999999999999" x14ac:dyDescent="0.2">
      <c r="A2365" s="57" t="s">
        <v>6</v>
      </c>
      <c r="B2365" s="15">
        <v>0.81548208866306804</v>
      </c>
      <c r="C2365" s="45"/>
      <c r="D2365" s="15">
        <v>0.80749075473231602</v>
      </c>
      <c r="E2365" s="17">
        <v>0.83173621762482197</v>
      </c>
    </row>
    <row r="2366" spans="1:5" s="11" customFormat="1" ht="10.199999999999999" x14ac:dyDescent="0.2">
      <c r="A2366" s="56" t="s">
        <v>107</v>
      </c>
      <c r="B2366" s="12"/>
      <c r="C2366" s="44"/>
      <c r="D2366" s="12"/>
      <c r="E2366" s="14"/>
    </row>
    <row r="2367" spans="1:5" s="11" customFormat="1" ht="10.199999999999999" x14ac:dyDescent="0.2">
      <c r="A2367" s="57" t="s">
        <v>6</v>
      </c>
      <c r="B2367" s="15">
        <v>0.18451791133693099</v>
      </c>
      <c r="C2367" s="45"/>
      <c r="D2367" s="15">
        <v>0.19250924526768401</v>
      </c>
      <c r="E2367" s="17">
        <v>0.168263782375178</v>
      </c>
    </row>
    <row r="2368" spans="1:5" ht="21.6" x14ac:dyDescent="0.3">
      <c r="A2368" s="54" t="s">
        <v>859</v>
      </c>
      <c r="B2368" s="5"/>
      <c r="C2368" s="39"/>
      <c r="D2368" s="6"/>
      <c r="E2368" s="7"/>
    </row>
    <row r="2369" spans="1:5" s="11" customFormat="1" ht="10.199999999999999" x14ac:dyDescent="0.2">
      <c r="A2369" s="55" t="s">
        <v>5</v>
      </c>
      <c r="B2369" s="8">
        <v>415.52519555884197</v>
      </c>
      <c r="C2369" s="40"/>
      <c r="D2369" s="8">
        <v>278.56758789945701</v>
      </c>
      <c r="E2369" s="10">
        <v>136.95760765938499</v>
      </c>
    </row>
    <row r="2370" spans="1:5" s="11" customFormat="1" ht="10.199999999999999" x14ac:dyDescent="0.2">
      <c r="A2370" s="56" t="s">
        <v>106</v>
      </c>
      <c r="B2370" s="12"/>
      <c r="C2370" s="44"/>
      <c r="D2370" s="12"/>
      <c r="E2370" s="14"/>
    </row>
    <row r="2371" spans="1:5" s="11" customFormat="1" ht="10.199999999999999" x14ac:dyDescent="0.2">
      <c r="A2371" s="57" t="s">
        <v>6</v>
      </c>
      <c r="B2371" s="15">
        <v>0.84243356265589697</v>
      </c>
      <c r="C2371" s="45"/>
      <c r="D2371" s="15">
        <v>0.84086753432950101</v>
      </c>
      <c r="E2371" s="17">
        <v>0.84561881640647096</v>
      </c>
    </row>
    <row r="2372" spans="1:5" s="11" customFormat="1" ht="10.199999999999999" x14ac:dyDescent="0.2">
      <c r="A2372" s="56" t="s">
        <v>107</v>
      </c>
      <c r="B2372" s="12"/>
      <c r="C2372" s="44"/>
      <c r="D2372" s="12"/>
      <c r="E2372" s="14"/>
    </row>
    <row r="2373" spans="1:5" s="11" customFormat="1" ht="10.199999999999999" x14ac:dyDescent="0.2">
      <c r="A2373" s="57" t="s">
        <v>6</v>
      </c>
      <c r="B2373" s="15">
        <v>0.157566437344102</v>
      </c>
      <c r="C2373" s="45"/>
      <c r="D2373" s="15">
        <v>0.15913246567049899</v>
      </c>
      <c r="E2373" s="17">
        <v>0.15438118359352901</v>
      </c>
    </row>
    <row r="2374" spans="1:5" ht="21.6" x14ac:dyDescent="0.3">
      <c r="A2374" s="54" t="s">
        <v>860</v>
      </c>
      <c r="B2374" s="5"/>
      <c r="C2374" s="39"/>
      <c r="D2374" s="6"/>
      <c r="E2374" s="7"/>
    </row>
    <row r="2375" spans="1:5" s="11" customFormat="1" ht="10.199999999999999" x14ac:dyDescent="0.2">
      <c r="A2375" s="55" t="s">
        <v>5</v>
      </c>
      <c r="B2375" s="8">
        <v>415.52519555884197</v>
      </c>
      <c r="C2375" s="40"/>
      <c r="D2375" s="8">
        <v>278.56758789945701</v>
      </c>
      <c r="E2375" s="10">
        <v>136.95760765938499</v>
      </c>
    </row>
    <row r="2376" spans="1:5" s="11" customFormat="1" ht="10.199999999999999" x14ac:dyDescent="0.2">
      <c r="A2376" s="56" t="s">
        <v>106</v>
      </c>
      <c r="B2376" s="12"/>
      <c r="C2376" s="44"/>
      <c r="D2376" s="12"/>
      <c r="E2376" s="14"/>
    </row>
    <row r="2377" spans="1:5" s="11" customFormat="1" ht="10.199999999999999" x14ac:dyDescent="0.2">
      <c r="A2377" s="57" t="s">
        <v>6</v>
      </c>
      <c r="B2377" s="15">
        <v>0.82989144599266995</v>
      </c>
      <c r="C2377" s="45"/>
      <c r="D2377" s="15">
        <v>0.811002681457065</v>
      </c>
      <c r="E2377" s="17">
        <v>0.86831061572707902</v>
      </c>
    </row>
    <row r="2378" spans="1:5" s="11" customFormat="1" ht="10.199999999999999" x14ac:dyDescent="0.2">
      <c r="A2378" s="56" t="s">
        <v>107</v>
      </c>
      <c r="B2378" s="12"/>
      <c r="C2378" s="44"/>
      <c r="D2378" s="12"/>
      <c r="E2378" s="14"/>
    </row>
    <row r="2379" spans="1:5" s="11" customFormat="1" ht="10.199999999999999" x14ac:dyDescent="0.2">
      <c r="A2379" s="57" t="s">
        <v>6</v>
      </c>
      <c r="B2379" s="15">
        <v>0.17010855400732899</v>
      </c>
      <c r="C2379" s="45"/>
      <c r="D2379" s="15">
        <v>0.188997318542935</v>
      </c>
      <c r="E2379" s="17">
        <v>0.13168938427292101</v>
      </c>
    </row>
    <row r="2380" spans="1:5" ht="21.6" x14ac:dyDescent="0.3">
      <c r="A2380" s="54" t="s">
        <v>861</v>
      </c>
      <c r="B2380" s="5"/>
      <c r="C2380" s="39"/>
      <c r="D2380" s="25"/>
      <c r="E2380" s="26"/>
    </row>
    <row r="2381" spans="1:5" s="11" customFormat="1" ht="10.199999999999999" x14ac:dyDescent="0.2">
      <c r="A2381" s="55" t="s">
        <v>5</v>
      </c>
      <c r="B2381" s="8">
        <v>979.89896819014803</v>
      </c>
      <c r="C2381" s="40"/>
      <c r="D2381" s="8">
        <v>648.05280145970198</v>
      </c>
      <c r="E2381" s="10">
        <v>331.84616673044599</v>
      </c>
    </row>
    <row r="2382" spans="1:5" s="11" customFormat="1" ht="15.6" x14ac:dyDescent="0.3">
      <c r="A2382" s="55" t="s">
        <v>31</v>
      </c>
      <c r="B2382" s="22">
        <v>3.0144831648277099</v>
      </c>
      <c r="C2382" s="41"/>
      <c r="D2382" s="37">
        <v>3.1254930621692099</v>
      </c>
      <c r="E2382" s="38">
        <v>2.7976951402116699</v>
      </c>
    </row>
    <row r="2383" spans="1:5" ht="21.6" x14ac:dyDescent="0.3">
      <c r="A2383" s="54" t="s">
        <v>862</v>
      </c>
      <c r="B2383" s="5"/>
      <c r="C2383" s="39"/>
      <c r="D2383" s="6"/>
      <c r="E2383" s="7"/>
    </row>
    <row r="2384" spans="1:5" s="11" customFormat="1" ht="10.199999999999999" x14ac:dyDescent="0.2">
      <c r="A2384" s="55" t="s">
        <v>5</v>
      </c>
      <c r="B2384" s="8">
        <v>620.99432709647499</v>
      </c>
      <c r="C2384" s="40"/>
      <c r="D2384" s="8">
        <v>408.30889170710401</v>
      </c>
      <c r="E2384" s="10">
        <v>212.685435389367</v>
      </c>
    </row>
    <row r="2385" spans="1:5" s="11" customFormat="1" ht="10.199999999999999" x14ac:dyDescent="0.2">
      <c r="A2385" s="55" t="s">
        <v>31</v>
      </c>
      <c r="B2385" s="22">
        <v>3.3922888019697401</v>
      </c>
      <c r="C2385" s="41"/>
      <c r="D2385" s="22">
        <v>3.5767439495456599</v>
      </c>
      <c r="E2385" s="24">
        <v>3.0381758052875698</v>
      </c>
    </row>
    <row r="2386" spans="1:5" ht="21.6" x14ac:dyDescent="0.3">
      <c r="A2386" s="54" t="s">
        <v>863</v>
      </c>
      <c r="B2386" s="5"/>
      <c r="C2386" s="39"/>
      <c r="D2386" s="6"/>
      <c r="E2386" s="7"/>
    </row>
    <row r="2387" spans="1:5" s="11" customFormat="1" ht="10.199999999999999" x14ac:dyDescent="0.2">
      <c r="A2387" s="55" t="s">
        <v>5</v>
      </c>
      <c r="B2387" s="8">
        <v>415.52519555884197</v>
      </c>
      <c r="C2387" s="40"/>
      <c r="D2387" s="8">
        <v>278.56758789945701</v>
      </c>
      <c r="E2387" s="10">
        <v>136.95760765938499</v>
      </c>
    </row>
    <row r="2388" spans="1:5" s="11" customFormat="1" ht="10.199999999999999" x14ac:dyDescent="0.2">
      <c r="A2388" s="55" t="s">
        <v>31</v>
      </c>
      <c r="B2388" s="22">
        <v>2.9789440545568802</v>
      </c>
      <c r="C2388" s="41"/>
      <c r="D2388" s="22">
        <v>3.06611758607366</v>
      </c>
      <c r="E2388" s="24">
        <v>2.8016357558919198</v>
      </c>
    </row>
    <row r="2389" spans="1:5" x14ac:dyDescent="0.3">
      <c r="A2389" s="54" t="s">
        <v>864</v>
      </c>
      <c r="B2389" s="5"/>
      <c r="C2389" s="39"/>
      <c r="D2389" s="6"/>
      <c r="E2389" s="7"/>
    </row>
    <row r="2390" spans="1:5" s="11" customFormat="1" ht="10.199999999999999" x14ac:dyDescent="0.2">
      <c r="A2390" s="55" t="s">
        <v>5</v>
      </c>
      <c r="B2390" s="8">
        <v>979.89896819014803</v>
      </c>
      <c r="C2390" s="40"/>
      <c r="D2390" s="8">
        <v>648.05280145970198</v>
      </c>
      <c r="E2390" s="10">
        <v>331.84616673044599</v>
      </c>
    </row>
    <row r="2391" spans="1:5" s="11" customFormat="1" ht="10.199999999999999" x14ac:dyDescent="0.2">
      <c r="A2391" s="55" t="s">
        <v>31</v>
      </c>
      <c r="B2391" s="22">
        <v>3.0842886918116501</v>
      </c>
      <c r="C2391" s="41"/>
      <c r="D2391" s="22">
        <v>3.20124418103893</v>
      </c>
      <c r="E2391" s="24">
        <v>2.8558896923999999</v>
      </c>
    </row>
    <row r="2392" spans="1:5" ht="31.8" x14ac:dyDescent="0.3">
      <c r="A2392" s="54" t="s">
        <v>865</v>
      </c>
      <c r="B2392" s="5"/>
      <c r="C2392" s="39"/>
      <c r="D2392" s="25"/>
      <c r="E2392" s="26"/>
    </row>
    <row r="2393" spans="1:5" s="11" customFormat="1" ht="10.199999999999999" x14ac:dyDescent="0.2">
      <c r="A2393" s="55" t="s">
        <v>5</v>
      </c>
      <c r="B2393" s="8">
        <v>979.89896819014803</v>
      </c>
      <c r="C2393" s="40"/>
      <c r="D2393" s="8">
        <v>648.05280145970198</v>
      </c>
      <c r="E2393" s="10">
        <v>331.84616673044599</v>
      </c>
    </row>
    <row r="2394" spans="1:5" s="11" customFormat="1" ht="15.6" x14ac:dyDescent="0.3">
      <c r="A2394" s="56" t="s">
        <v>106</v>
      </c>
      <c r="B2394" s="12"/>
      <c r="C2394" s="44"/>
      <c r="D2394" s="27"/>
      <c r="E2394" s="28"/>
    </row>
    <row r="2395" spans="1:5" s="11" customFormat="1" ht="15.6" x14ac:dyDescent="0.3">
      <c r="A2395" s="57" t="s">
        <v>6</v>
      </c>
      <c r="B2395" s="15">
        <v>0.71085411512604701</v>
      </c>
      <c r="C2395" s="45"/>
      <c r="D2395" s="29">
        <v>0.73862946944102104</v>
      </c>
      <c r="E2395" s="30">
        <v>0.65661242732020597</v>
      </c>
    </row>
    <row r="2396" spans="1:5" s="11" customFormat="1" ht="15.6" x14ac:dyDescent="0.3">
      <c r="A2396" s="56" t="s">
        <v>107</v>
      </c>
      <c r="B2396" s="12"/>
      <c r="C2396" s="44"/>
      <c r="D2396" s="18"/>
      <c r="E2396" s="19"/>
    </row>
    <row r="2397" spans="1:5" s="11" customFormat="1" ht="15.6" x14ac:dyDescent="0.3">
      <c r="A2397" s="57" t="s">
        <v>6</v>
      </c>
      <c r="B2397" s="15">
        <v>0.28914588487395299</v>
      </c>
      <c r="C2397" s="45"/>
      <c r="D2397" s="20">
        <v>0.26137053055897402</v>
      </c>
      <c r="E2397" s="21">
        <v>0.34338757267979497</v>
      </c>
    </row>
    <row r="2398" spans="1:5" ht="31.8" x14ac:dyDescent="0.3">
      <c r="A2398" s="54" t="s">
        <v>866</v>
      </c>
      <c r="B2398" s="5"/>
      <c r="C2398" s="39"/>
      <c r="D2398" s="6"/>
      <c r="E2398" s="7"/>
    </row>
    <row r="2399" spans="1:5" s="11" customFormat="1" ht="10.199999999999999" x14ac:dyDescent="0.2">
      <c r="A2399" s="55" t="s">
        <v>5</v>
      </c>
      <c r="B2399" s="8">
        <v>979.89896819014803</v>
      </c>
      <c r="C2399" s="40"/>
      <c r="D2399" s="8">
        <v>648.05280145970198</v>
      </c>
      <c r="E2399" s="10">
        <v>331.84616673044599</v>
      </c>
    </row>
    <row r="2400" spans="1:5" s="11" customFormat="1" ht="10.199999999999999" x14ac:dyDescent="0.2">
      <c r="A2400" s="56" t="s">
        <v>106</v>
      </c>
      <c r="B2400" s="12"/>
      <c r="C2400" s="44"/>
      <c r="D2400" s="12"/>
      <c r="E2400" s="14"/>
    </row>
    <row r="2401" spans="1:5" s="11" customFormat="1" ht="10.199999999999999" x14ac:dyDescent="0.2">
      <c r="A2401" s="57" t="s">
        <v>6</v>
      </c>
      <c r="B2401" s="15">
        <v>0.84785711298435296</v>
      </c>
      <c r="C2401" s="45"/>
      <c r="D2401" s="15">
        <v>0.85789476238275197</v>
      </c>
      <c r="E2401" s="17">
        <v>0.82825487717492297</v>
      </c>
    </row>
    <row r="2402" spans="1:5" s="11" customFormat="1" ht="10.199999999999999" x14ac:dyDescent="0.2">
      <c r="A2402" s="56" t="s">
        <v>107</v>
      </c>
      <c r="B2402" s="12"/>
      <c r="C2402" s="44"/>
      <c r="D2402" s="12"/>
      <c r="E2402" s="14"/>
    </row>
    <row r="2403" spans="1:5" s="11" customFormat="1" ht="10.199999999999999" x14ac:dyDescent="0.2">
      <c r="A2403" s="57" t="s">
        <v>6</v>
      </c>
      <c r="B2403" s="15">
        <v>0.15214288701564799</v>
      </c>
      <c r="C2403" s="45"/>
      <c r="D2403" s="15">
        <v>0.142105237617245</v>
      </c>
      <c r="E2403" s="17">
        <v>0.17174512282507701</v>
      </c>
    </row>
    <row r="2404" spans="1:5" ht="31.8" x14ac:dyDescent="0.3">
      <c r="A2404" s="54" t="s">
        <v>867</v>
      </c>
      <c r="B2404" s="5"/>
      <c r="C2404" s="39"/>
      <c r="D2404" s="25"/>
      <c r="E2404" s="26"/>
    </row>
    <row r="2405" spans="1:5" s="11" customFormat="1" ht="10.199999999999999" x14ac:dyDescent="0.2">
      <c r="A2405" s="55" t="s">
        <v>5</v>
      </c>
      <c r="B2405" s="8">
        <v>979.89896819014803</v>
      </c>
      <c r="C2405" s="40"/>
      <c r="D2405" s="8">
        <v>648.05280145970198</v>
      </c>
      <c r="E2405" s="10">
        <v>331.84616673044599</v>
      </c>
    </row>
    <row r="2406" spans="1:5" s="11" customFormat="1" ht="15.6" x14ac:dyDescent="0.3">
      <c r="A2406" s="56" t="s">
        <v>106</v>
      </c>
      <c r="B2406" s="12"/>
      <c r="C2406" s="44"/>
      <c r="D2406" s="27"/>
      <c r="E2406" s="28"/>
    </row>
    <row r="2407" spans="1:5" s="11" customFormat="1" ht="15.6" x14ac:dyDescent="0.3">
      <c r="A2407" s="57" t="s">
        <v>6</v>
      </c>
      <c r="B2407" s="15">
        <v>0.57867910331021899</v>
      </c>
      <c r="C2407" s="45"/>
      <c r="D2407" s="29">
        <v>0.629356943770501</v>
      </c>
      <c r="E2407" s="30">
        <v>0.47971181130924601</v>
      </c>
    </row>
    <row r="2408" spans="1:5" s="11" customFormat="1" ht="15.6" x14ac:dyDescent="0.3">
      <c r="A2408" s="56" t="s">
        <v>107</v>
      </c>
      <c r="B2408" s="12"/>
      <c r="C2408" s="44"/>
      <c r="D2408" s="18"/>
      <c r="E2408" s="19"/>
    </row>
    <row r="2409" spans="1:5" s="11" customFormat="1" ht="15.6" x14ac:dyDescent="0.3">
      <c r="A2409" s="57" t="s">
        <v>6</v>
      </c>
      <c r="B2409" s="15">
        <v>0.42132089668977901</v>
      </c>
      <c r="C2409" s="45"/>
      <c r="D2409" s="20">
        <v>0.37064305622949401</v>
      </c>
      <c r="E2409" s="21">
        <v>0.52028818869075399</v>
      </c>
    </row>
    <row r="2410" spans="1:5" ht="31.8" x14ac:dyDescent="0.3">
      <c r="A2410" s="54" t="s">
        <v>868</v>
      </c>
      <c r="B2410" s="5"/>
      <c r="C2410" s="39"/>
      <c r="D2410" s="6"/>
      <c r="E2410" s="7"/>
    </row>
    <row r="2411" spans="1:5" s="11" customFormat="1" ht="10.199999999999999" x14ac:dyDescent="0.2">
      <c r="A2411" s="55" t="s">
        <v>5</v>
      </c>
      <c r="B2411" s="8">
        <v>979.89896819014803</v>
      </c>
      <c r="C2411" s="40"/>
      <c r="D2411" s="8">
        <v>648.05280145970198</v>
      </c>
      <c r="E2411" s="10">
        <v>331.84616673044599</v>
      </c>
    </row>
    <row r="2412" spans="1:5" s="11" customFormat="1" ht="10.199999999999999" x14ac:dyDescent="0.2">
      <c r="A2412" s="56" t="s">
        <v>106</v>
      </c>
      <c r="B2412" s="12"/>
      <c r="C2412" s="44"/>
      <c r="D2412" s="12"/>
      <c r="E2412" s="14"/>
    </row>
    <row r="2413" spans="1:5" s="11" customFormat="1" ht="10.199999999999999" x14ac:dyDescent="0.2">
      <c r="A2413" s="57" t="s">
        <v>6</v>
      </c>
      <c r="B2413" s="15">
        <v>0.67705079140439195</v>
      </c>
      <c r="C2413" s="45"/>
      <c r="D2413" s="15">
        <v>0.69223917613862196</v>
      </c>
      <c r="E2413" s="17">
        <v>0.64738983321510002</v>
      </c>
    </row>
    <row r="2414" spans="1:5" s="11" customFormat="1" ht="10.199999999999999" x14ac:dyDescent="0.2">
      <c r="A2414" s="56" t="s">
        <v>107</v>
      </c>
      <c r="B2414" s="12"/>
      <c r="C2414" s="44"/>
      <c r="D2414" s="12"/>
      <c r="E2414" s="14"/>
    </row>
    <row r="2415" spans="1:5" s="11" customFormat="1" ht="10.199999999999999" x14ac:dyDescent="0.2">
      <c r="A2415" s="57" t="s">
        <v>6</v>
      </c>
      <c r="B2415" s="15">
        <v>0.32294920859560799</v>
      </c>
      <c r="C2415" s="45"/>
      <c r="D2415" s="15">
        <v>0.30776082386137399</v>
      </c>
      <c r="E2415" s="17">
        <v>0.35261016678490098</v>
      </c>
    </row>
    <row r="2416" spans="1:5" ht="31.8" x14ac:dyDescent="0.3">
      <c r="A2416" s="54" t="s">
        <v>869</v>
      </c>
      <c r="B2416" s="5"/>
      <c r="C2416" s="39"/>
      <c r="D2416" s="6"/>
      <c r="E2416" s="7"/>
    </row>
    <row r="2417" spans="1:5" s="11" customFormat="1" ht="10.199999999999999" x14ac:dyDescent="0.2">
      <c r="A2417" s="55" t="s">
        <v>5</v>
      </c>
      <c r="B2417" s="8">
        <v>979.89896819014803</v>
      </c>
      <c r="C2417" s="40"/>
      <c r="D2417" s="8">
        <v>648.05280145970198</v>
      </c>
      <c r="E2417" s="10">
        <v>331.84616673044599</v>
      </c>
    </row>
    <row r="2418" spans="1:5" s="11" customFormat="1" ht="10.199999999999999" x14ac:dyDescent="0.2">
      <c r="A2418" s="56" t="s">
        <v>106</v>
      </c>
      <c r="B2418" s="12"/>
      <c r="C2418" s="44"/>
      <c r="D2418" s="12"/>
      <c r="E2418" s="14"/>
    </row>
    <row r="2419" spans="1:5" s="11" customFormat="1" ht="10.199999999999999" x14ac:dyDescent="0.2">
      <c r="A2419" s="57" t="s">
        <v>6</v>
      </c>
      <c r="B2419" s="15">
        <v>0.709477379362351</v>
      </c>
      <c r="C2419" s="45"/>
      <c r="D2419" s="15">
        <v>0.71266245259114203</v>
      </c>
      <c r="E2419" s="17">
        <v>0.70325734177953703</v>
      </c>
    </row>
    <row r="2420" spans="1:5" s="11" customFormat="1" ht="10.199999999999999" x14ac:dyDescent="0.2">
      <c r="A2420" s="56" t="s">
        <v>107</v>
      </c>
      <c r="B2420" s="12"/>
      <c r="C2420" s="44"/>
      <c r="D2420" s="12"/>
      <c r="E2420" s="14"/>
    </row>
    <row r="2421" spans="1:5" s="11" customFormat="1" ht="10.199999999999999" x14ac:dyDescent="0.2">
      <c r="A2421" s="57" t="s">
        <v>6</v>
      </c>
      <c r="B2421" s="15">
        <v>0.29052262063765</v>
      </c>
      <c r="C2421" s="45"/>
      <c r="D2421" s="15">
        <v>0.28733754740885398</v>
      </c>
      <c r="E2421" s="17">
        <v>0.29674265822046297</v>
      </c>
    </row>
    <row r="2422" spans="1:5" ht="31.8" x14ac:dyDescent="0.3">
      <c r="A2422" s="54" t="s">
        <v>870</v>
      </c>
      <c r="B2422" s="5"/>
      <c r="C2422" s="39"/>
      <c r="D2422" s="6"/>
      <c r="E2422" s="7"/>
    </row>
    <row r="2423" spans="1:5" s="11" customFormat="1" ht="10.199999999999999" x14ac:dyDescent="0.2">
      <c r="A2423" s="55" t="s">
        <v>5</v>
      </c>
      <c r="B2423" s="8">
        <v>979.89896819014803</v>
      </c>
      <c r="C2423" s="40"/>
      <c r="D2423" s="8">
        <v>648.05280145970198</v>
      </c>
      <c r="E2423" s="10">
        <v>331.84616673044599</v>
      </c>
    </row>
    <row r="2424" spans="1:5" s="11" customFormat="1" ht="10.199999999999999" x14ac:dyDescent="0.2">
      <c r="A2424" s="56" t="s">
        <v>106</v>
      </c>
      <c r="B2424" s="12"/>
      <c r="C2424" s="44"/>
      <c r="D2424" s="12"/>
      <c r="E2424" s="14"/>
    </row>
    <row r="2425" spans="1:5" s="11" customFormat="1" ht="10.199999999999999" x14ac:dyDescent="0.2">
      <c r="A2425" s="57" t="s">
        <v>6</v>
      </c>
      <c r="B2425" s="15">
        <v>0.57672327538360202</v>
      </c>
      <c r="C2425" s="45"/>
      <c r="D2425" s="15">
        <v>0.594221340638585</v>
      </c>
      <c r="E2425" s="17">
        <v>0.54255180876596898</v>
      </c>
    </row>
    <row r="2426" spans="1:5" s="11" customFormat="1" ht="10.199999999999999" x14ac:dyDescent="0.2">
      <c r="A2426" s="56" t="s">
        <v>107</v>
      </c>
      <c r="B2426" s="12"/>
      <c r="C2426" s="44"/>
      <c r="D2426" s="12"/>
      <c r="E2426" s="14"/>
    </row>
    <row r="2427" spans="1:5" s="11" customFormat="1" ht="10.199999999999999" x14ac:dyDescent="0.2">
      <c r="A2427" s="57" t="s">
        <v>6</v>
      </c>
      <c r="B2427" s="15">
        <v>0.42327672461639698</v>
      </c>
      <c r="C2427" s="45"/>
      <c r="D2427" s="15">
        <v>0.40577865936141</v>
      </c>
      <c r="E2427" s="17">
        <v>0.45744819123403202</v>
      </c>
    </row>
    <row r="2428" spans="1:5" ht="31.8" x14ac:dyDescent="0.3">
      <c r="A2428" s="54" t="s">
        <v>871</v>
      </c>
      <c r="B2428" s="5"/>
      <c r="C2428" s="39"/>
      <c r="D2428" s="6"/>
      <c r="E2428" s="7"/>
    </row>
    <row r="2429" spans="1:5" s="11" customFormat="1" ht="10.199999999999999" x14ac:dyDescent="0.2">
      <c r="A2429" s="55" t="s">
        <v>5</v>
      </c>
      <c r="B2429" s="8">
        <v>979.89896819014803</v>
      </c>
      <c r="C2429" s="40"/>
      <c r="D2429" s="8">
        <v>648.05280145970198</v>
      </c>
      <c r="E2429" s="10">
        <v>331.84616673044599</v>
      </c>
    </row>
    <row r="2430" spans="1:5" s="11" customFormat="1" ht="10.199999999999999" x14ac:dyDescent="0.2">
      <c r="A2430" s="56" t="s">
        <v>106</v>
      </c>
      <c r="B2430" s="12"/>
      <c r="C2430" s="44"/>
      <c r="D2430" s="12"/>
      <c r="E2430" s="14"/>
    </row>
    <row r="2431" spans="1:5" s="11" customFormat="1" ht="10.199999999999999" x14ac:dyDescent="0.2">
      <c r="A2431" s="57" t="s">
        <v>6</v>
      </c>
      <c r="B2431" s="15">
        <v>0.58326709249077302</v>
      </c>
      <c r="C2431" s="45"/>
      <c r="D2431" s="15">
        <v>0.60059686654809197</v>
      </c>
      <c r="E2431" s="17">
        <v>0.54942427689593898</v>
      </c>
    </row>
    <row r="2432" spans="1:5" s="11" customFormat="1" ht="10.199999999999999" x14ac:dyDescent="0.2">
      <c r="A2432" s="56" t="s">
        <v>107</v>
      </c>
      <c r="B2432" s="12"/>
      <c r="C2432" s="44"/>
      <c r="D2432" s="12"/>
      <c r="E2432" s="14"/>
    </row>
    <row r="2433" spans="1:5" s="11" customFormat="1" ht="10.199999999999999" x14ac:dyDescent="0.2">
      <c r="A2433" s="57" t="s">
        <v>6</v>
      </c>
      <c r="B2433" s="15">
        <v>0.41673290750922498</v>
      </c>
      <c r="C2433" s="45"/>
      <c r="D2433" s="15">
        <v>0.39940313345190298</v>
      </c>
      <c r="E2433" s="17">
        <v>0.45057572310406102</v>
      </c>
    </row>
    <row r="2434" spans="1:5" ht="31.8" x14ac:dyDescent="0.3">
      <c r="A2434" s="54" t="s">
        <v>872</v>
      </c>
      <c r="B2434" s="5"/>
      <c r="C2434" s="39"/>
      <c r="D2434" s="6"/>
      <c r="E2434" s="7"/>
    </row>
    <row r="2435" spans="1:5" s="11" customFormat="1" ht="10.199999999999999" x14ac:dyDescent="0.2">
      <c r="A2435" s="55" t="s">
        <v>5</v>
      </c>
      <c r="B2435" s="8">
        <v>979.89896819014803</v>
      </c>
      <c r="C2435" s="40"/>
      <c r="D2435" s="8">
        <v>648.05280145970198</v>
      </c>
      <c r="E2435" s="10">
        <v>331.84616673044599</v>
      </c>
    </row>
    <row r="2436" spans="1:5" s="11" customFormat="1" ht="10.199999999999999" x14ac:dyDescent="0.2">
      <c r="A2436" s="56" t="s">
        <v>106</v>
      </c>
      <c r="B2436" s="12"/>
      <c r="C2436" s="44"/>
      <c r="D2436" s="12"/>
      <c r="E2436" s="14"/>
    </row>
    <row r="2437" spans="1:5" s="11" customFormat="1" ht="10.199999999999999" x14ac:dyDescent="0.2">
      <c r="A2437" s="57" t="s">
        <v>6</v>
      </c>
      <c r="B2437" s="15">
        <v>0.84926123865175995</v>
      </c>
      <c r="C2437" s="45"/>
      <c r="D2437" s="15">
        <v>0.85743131365904202</v>
      </c>
      <c r="E2437" s="17">
        <v>0.83330613496991501</v>
      </c>
    </row>
    <row r="2438" spans="1:5" s="11" customFormat="1" ht="10.199999999999999" x14ac:dyDescent="0.2">
      <c r="A2438" s="56" t="s">
        <v>107</v>
      </c>
      <c r="B2438" s="12"/>
      <c r="C2438" s="44"/>
      <c r="D2438" s="12"/>
      <c r="E2438" s="14"/>
    </row>
    <row r="2439" spans="1:5" s="11" customFormat="1" ht="10.199999999999999" x14ac:dyDescent="0.2">
      <c r="A2439" s="57" t="s">
        <v>6</v>
      </c>
      <c r="B2439" s="15">
        <v>0.15073876134824099</v>
      </c>
      <c r="C2439" s="45"/>
      <c r="D2439" s="15">
        <v>0.14256868634095601</v>
      </c>
      <c r="E2439" s="17">
        <v>0.16669386503008601</v>
      </c>
    </row>
    <row r="2440" spans="1:5" ht="31.8" x14ac:dyDescent="0.3">
      <c r="A2440" s="54" t="s">
        <v>873</v>
      </c>
      <c r="B2440" s="5"/>
      <c r="C2440" s="39"/>
      <c r="D2440" s="6"/>
      <c r="E2440" s="7"/>
    </row>
    <row r="2441" spans="1:5" s="11" customFormat="1" ht="10.199999999999999" x14ac:dyDescent="0.2">
      <c r="A2441" s="55" t="s">
        <v>5</v>
      </c>
      <c r="B2441" s="8">
        <v>979.89896819014803</v>
      </c>
      <c r="C2441" s="40"/>
      <c r="D2441" s="8">
        <v>648.05280145970198</v>
      </c>
      <c r="E2441" s="10">
        <v>331.84616673044599</v>
      </c>
    </row>
    <row r="2442" spans="1:5" s="11" customFormat="1" ht="10.199999999999999" x14ac:dyDescent="0.2">
      <c r="A2442" s="56" t="s">
        <v>106</v>
      </c>
      <c r="B2442" s="12"/>
      <c r="C2442" s="44"/>
      <c r="D2442" s="12"/>
      <c r="E2442" s="14"/>
    </row>
    <row r="2443" spans="1:5" s="11" customFormat="1" ht="10.199999999999999" x14ac:dyDescent="0.2">
      <c r="A2443" s="57" t="s">
        <v>6</v>
      </c>
      <c r="B2443" s="15">
        <v>0.97517168455716396</v>
      </c>
      <c r="C2443" s="45"/>
      <c r="D2443" s="15">
        <v>0.97505176996575005</v>
      </c>
      <c r="E2443" s="17">
        <v>0.97540586230183102</v>
      </c>
    </row>
    <row r="2444" spans="1:5" s="11" customFormat="1" ht="10.199999999999999" x14ac:dyDescent="0.2">
      <c r="A2444" s="56" t="s">
        <v>107</v>
      </c>
      <c r="B2444" s="12"/>
      <c r="C2444" s="44"/>
      <c r="D2444" s="12"/>
      <c r="E2444" s="14"/>
    </row>
    <row r="2445" spans="1:5" s="11" customFormat="1" ht="10.199999999999999" x14ac:dyDescent="0.2">
      <c r="A2445" s="57" t="s">
        <v>6</v>
      </c>
      <c r="B2445" s="15">
        <v>2.4828315442836101E-2</v>
      </c>
      <c r="C2445" s="45"/>
      <c r="D2445" s="15">
        <v>2.49482300342493E-2</v>
      </c>
      <c r="E2445" s="17">
        <v>2.4594137698169299E-2</v>
      </c>
    </row>
    <row r="2446" spans="1:5" ht="21.6" x14ac:dyDescent="0.3">
      <c r="A2446" s="54" t="s">
        <v>874</v>
      </c>
      <c r="B2446" s="5"/>
      <c r="C2446" s="39"/>
      <c r="D2446" s="25"/>
      <c r="E2446" s="26"/>
    </row>
    <row r="2447" spans="1:5" s="11" customFormat="1" ht="10.199999999999999" x14ac:dyDescent="0.2">
      <c r="A2447" s="55" t="s">
        <v>5</v>
      </c>
      <c r="B2447" s="8">
        <v>599.81914543430503</v>
      </c>
      <c r="C2447" s="40"/>
      <c r="D2447" s="8">
        <v>426.76591258424702</v>
      </c>
      <c r="E2447" s="10">
        <v>173.053232850055</v>
      </c>
    </row>
    <row r="2448" spans="1:5" s="11" customFormat="1" ht="15.6" x14ac:dyDescent="0.3">
      <c r="A2448" s="56" t="s">
        <v>106</v>
      </c>
      <c r="B2448" s="12"/>
      <c r="C2448" s="44"/>
      <c r="D2448" s="18"/>
      <c r="E2448" s="19"/>
    </row>
    <row r="2449" spans="1:5" s="11" customFormat="1" ht="15.6" x14ac:dyDescent="0.3">
      <c r="A2449" s="57" t="s">
        <v>6</v>
      </c>
      <c r="B2449" s="15">
        <v>0.58855943224356699</v>
      </c>
      <c r="C2449" s="45"/>
      <c r="D2449" s="20">
        <v>0.53962932618569803</v>
      </c>
      <c r="E2449" s="21">
        <v>0.709225778781717</v>
      </c>
    </row>
    <row r="2450" spans="1:5" s="11" customFormat="1" ht="15.6" x14ac:dyDescent="0.3">
      <c r="A2450" s="56" t="s">
        <v>107</v>
      </c>
      <c r="B2450" s="12"/>
      <c r="C2450" s="44"/>
      <c r="D2450" s="27"/>
      <c r="E2450" s="28"/>
    </row>
    <row r="2451" spans="1:5" s="11" customFormat="1" ht="15.6" x14ac:dyDescent="0.3">
      <c r="A2451" s="57" t="s">
        <v>6</v>
      </c>
      <c r="B2451" s="15">
        <v>0.41144056775642901</v>
      </c>
      <c r="C2451" s="45"/>
      <c r="D2451" s="29">
        <v>0.46037067381430202</v>
      </c>
      <c r="E2451" s="30">
        <v>0.290774221218284</v>
      </c>
    </row>
    <row r="2452" spans="1:5" ht="31.8" x14ac:dyDescent="0.3">
      <c r="A2452" s="54" t="s">
        <v>875</v>
      </c>
      <c r="B2452" s="5"/>
      <c r="C2452" s="39"/>
      <c r="D2452" s="6"/>
      <c r="E2452" s="7"/>
    </row>
    <row r="2453" spans="1:5" s="11" customFormat="1" ht="10.199999999999999" x14ac:dyDescent="0.2">
      <c r="A2453" s="55" t="s">
        <v>5</v>
      </c>
      <c r="B2453" s="8">
        <v>599.81914543430503</v>
      </c>
      <c r="C2453" s="40"/>
      <c r="D2453" s="8">
        <v>426.76591258424702</v>
      </c>
      <c r="E2453" s="10">
        <v>173.053232850055</v>
      </c>
    </row>
    <row r="2454" spans="1:5" s="11" customFormat="1" ht="10.199999999999999" x14ac:dyDescent="0.2">
      <c r="A2454" s="56" t="s">
        <v>106</v>
      </c>
      <c r="B2454" s="12"/>
      <c r="C2454" s="44"/>
      <c r="D2454" s="12"/>
      <c r="E2454" s="14"/>
    </row>
    <row r="2455" spans="1:5" s="11" customFormat="1" ht="10.199999999999999" x14ac:dyDescent="0.2">
      <c r="A2455" s="57" t="s">
        <v>6</v>
      </c>
      <c r="B2455" s="15">
        <v>0.80778366279051195</v>
      </c>
      <c r="C2455" s="45"/>
      <c r="D2455" s="15">
        <v>0.80660672813434497</v>
      </c>
      <c r="E2455" s="17">
        <v>0.81068609682378601</v>
      </c>
    </row>
    <row r="2456" spans="1:5" s="11" customFormat="1" ht="10.199999999999999" x14ac:dyDescent="0.2">
      <c r="A2456" s="56" t="s">
        <v>107</v>
      </c>
      <c r="B2456" s="12"/>
      <c r="C2456" s="44"/>
      <c r="D2456" s="12"/>
      <c r="E2456" s="14"/>
    </row>
    <row r="2457" spans="1:5" s="11" customFormat="1" ht="10.199999999999999" x14ac:dyDescent="0.2">
      <c r="A2457" s="57" t="s">
        <v>6</v>
      </c>
      <c r="B2457" s="15">
        <v>0.192216337209485</v>
      </c>
      <c r="C2457" s="45"/>
      <c r="D2457" s="15">
        <v>0.193393271865655</v>
      </c>
      <c r="E2457" s="17">
        <v>0.18931390317621499</v>
      </c>
    </row>
    <row r="2458" spans="1:5" ht="21.6" x14ac:dyDescent="0.3">
      <c r="A2458" s="54" t="s">
        <v>876</v>
      </c>
      <c r="B2458" s="5"/>
      <c r="C2458" s="39"/>
      <c r="D2458" s="6"/>
      <c r="E2458" s="7"/>
    </row>
    <row r="2459" spans="1:5" s="11" customFormat="1" ht="10.199999999999999" x14ac:dyDescent="0.2">
      <c r="A2459" s="55" t="s">
        <v>5</v>
      </c>
      <c r="B2459" s="8">
        <v>599.81914543430503</v>
      </c>
      <c r="C2459" s="40"/>
      <c r="D2459" s="8">
        <v>426.76591258424702</v>
      </c>
      <c r="E2459" s="10">
        <v>173.053232850055</v>
      </c>
    </row>
    <row r="2460" spans="1:5" s="11" customFormat="1" ht="10.199999999999999" x14ac:dyDescent="0.2">
      <c r="A2460" s="56" t="s">
        <v>106</v>
      </c>
      <c r="B2460" s="12"/>
      <c r="C2460" s="44"/>
      <c r="D2460" s="12"/>
      <c r="E2460" s="14"/>
    </row>
    <row r="2461" spans="1:5" s="11" customFormat="1" ht="10.199999999999999" x14ac:dyDescent="0.2">
      <c r="A2461" s="57" t="s">
        <v>6</v>
      </c>
      <c r="B2461" s="15">
        <v>0.81440355246210305</v>
      </c>
      <c r="C2461" s="45"/>
      <c r="D2461" s="15">
        <v>0.82689878348927603</v>
      </c>
      <c r="E2461" s="17">
        <v>0.78358911123821795</v>
      </c>
    </row>
    <row r="2462" spans="1:5" s="11" customFormat="1" ht="10.199999999999999" x14ac:dyDescent="0.2">
      <c r="A2462" s="56" t="s">
        <v>107</v>
      </c>
      <c r="B2462" s="12"/>
      <c r="C2462" s="44"/>
      <c r="D2462" s="12"/>
      <c r="E2462" s="14"/>
    </row>
    <row r="2463" spans="1:5" s="11" customFormat="1" ht="10.199999999999999" x14ac:dyDescent="0.2">
      <c r="A2463" s="57" t="s">
        <v>6</v>
      </c>
      <c r="B2463" s="15">
        <v>0.185596447537894</v>
      </c>
      <c r="C2463" s="45"/>
      <c r="D2463" s="15">
        <v>0.17310121651072399</v>
      </c>
      <c r="E2463" s="17">
        <v>0.21641088876178299</v>
      </c>
    </row>
    <row r="2464" spans="1:5" ht="31.8" x14ac:dyDescent="0.3">
      <c r="A2464" s="54" t="s">
        <v>877</v>
      </c>
      <c r="B2464" s="5"/>
      <c r="C2464" s="39"/>
      <c r="D2464" s="6"/>
      <c r="E2464" s="7"/>
    </row>
    <row r="2465" spans="1:5" s="11" customFormat="1" ht="10.199999999999999" x14ac:dyDescent="0.2">
      <c r="A2465" s="55" t="s">
        <v>5</v>
      </c>
      <c r="B2465" s="8">
        <v>599.81914543430503</v>
      </c>
      <c r="C2465" s="40"/>
      <c r="D2465" s="8">
        <v>426.76591258424702</v>
      </c>
      <c r="E2465" s="10">
        <v>173.053232850055</v>
      </c>
    </row>
    <row r="2466" spans="1:5" s="11" customFormat="1" ht="10.199999999999999" x14ac:dyDescent="0.2">
      <c r="A2466" s="56" t="s">
        <v>106</v>
      </c>
      <c r="B2466" s="12"/>
      <c r="C2466" s="44"/>
      <c r="D2466" s="12"/>
      <c r="E2466" s="14"/>
    </row>
    <row r="2467" spans="1:5" s="11" customFormat="1" ht="10.199999999999999" x14ac:dyDescent="0.2">
      <c r="A2467" s="57" t="s">
        <v>6</v>
      </c>
      <c r="B2467" s="15">
        <v>0.67616012281097504</v>
      </c>
      <c r="C2467" s="45"/>
      <c r="D2467" s="15">
        <v>0.66558617898151295</v>
      </c>
      <c r="E2467" s="17">
        <v>0.70223648505904102</v>
      </c>
    </row>
    <row r="2468" spans="1:5" s="11" customFormat="1" ht="10.199999999999999" x14ac:dyDescent="0.2">
      <c r="A2468" s="56" t="s">
        <v>107</v>
      </c>
      <c r="B2468" s="12"/>
      <c r="C2468" s="44"/>
      <c r="D2468" s="12"/>
      <c r="E2468" s="14"/>
    </row>
    <row r="2469" spans="1:5" s="11" customFormat="1" ht="10.199999999999999" x14ac:dyDescent="0.2">
      <c r="A2469" s="57" t="s">
        <v>6</v>
      </c>
      <c r="B2469" s="15">
        <v>0.32383987718902102</v>
      </c>
      <c r="C2469" s="45"/>
      <c r="D2469" s="15">
        <v>0.33441382101848799</v>
      </c>
      <c r="E2469" s="17">
        <v>0.29776351494095998</v>
      </c>
    </row>
    <row r="2470" spans="1:5" ht="21.6" x14ac:dyDescent="0.3">
      <c r="A2470" s="54" t="s">
        <v>878</v>
      </c>
      <c r="B2470" s="5"/>
      <c r="C2470" s="39"/>
      <c r="D2470" s="6"/>
      <c r="E2470" s="7"/>
    </row>
    <row r="2471" spans="1:5" s="11" customFormat="1" ht="10.199999999999999" x14ac:dyDescent="0.2">
      <c r="A2471" s="55" t="s">
        <v>5</v>
      </c>
      <c r="B2471" s="8">
        <v>599.81914543430503</v>
      </c>
      <c r="C2471" s="40"/>
      <c r="D2471" s="8">
        <v>426.76591258424702</v>
      </c>
      <c r="E2471" s="10">
        <v>173.053232850055</v>
      </c>
    </row>
    <row r="2472" spans="1:5" s="11" customFormat="1" ht="10.199999999999999" x14ac:dyDescent="0.2">
      <c r="A2472" s="56" t="s">
        <v>106</v>
      </c>
      <c r="B2472" s="12"/>
      <c r="C2472" s="44"/>
      <c r="D2472" s="12"/>
      <c r="E2472" s="14"/>
    </row>
    <row r="2473" spans="1:5" s="11" customFormat="1" ht="10.199999999999999" x14ac:dyDescent="0.2">
      <c r="A2473" s="57" t="s">
        <v>6</v>
      </c>
      <c r="B2473" s="15">
        <v>0.75009616527902501</v>
      </c>
      <c r="C2473" s="45"/>
      <c r="D2473" s="15">
        <v>0.74697218222087602</v>
      </c>
      <c r="E2473" s="17">
        <v>0.75780020789500402</v>
      </c>
    </row>
    <row r="2474" spans="1:5" s="11" customFormat="1" ht="10.199999999999999" x14ac:dyDescent="0.2">
      <c r="A2474" s="56" t="s">
        <v>107</v>
      </c>
      <c r="B2474" s="12"/>
      <c r="C2474" s="44"/>
      <c r="D2474" s="12"/>
      <c r="E2474" s="14"/>
    </row>
    <row r="2475" spans="1:5" s="11" customFormat="1" ht="10.199999999999999" x14ac:dyDescent="0.2">
      <c r="A2475" s="57" t="s">
        <v>6</v>
      </c>
      <c r="B2475" s="15">
        <v>0.249903834720972</v>
      </c>
      <c r="C2475" s="45"/>
      <c r="D2475" s="15">
        <v>0.25302781777912398</v>
      </c>
      <c r="E2475" s="17">
        <v>0.24219979210499601</v>
      </c>
    </row>
    <row r="2476" spans="1:5" ht="21.6" x14ac:dyDescent="0.3">
      <c r="A2476" s="54" t="s">
        <v>879</v>
      </c>
      <c r="B2476" s="5"/>
      <c r="C2476" s="39"/>
      <c r="D2476" s="25"/>
      <c r="E2476" s="26"/>
    </row>
    <row r="2477" spans="1:5" s="11" customFormat="1" ht="10.199999999999999" x14ac:dyDescent="0.2">
      <c r="A2477" s="55" t="s">
        <v>5</v>
      </c>
      <c r="B2477" s="8">
        <v>599.81914543430503</v>
      </c>
      <c r="C2477" s="40"/>
      <c r="D2477" s="8">
        <v>426.76591258424702</v>
      </c>
      <c r="E2477" s="10">
        <v>173.053232850055</v>
      </c>
    </row>
    <row r="2478" spans="1:5" s="11" customFormat="1" ht="15.6" x14ac:dyDescent="0.3">
      <c r="A2478" s="56" t="s">
        <v>106</v>
      </c>
      <c r="B2478" s="12"/>
      <c r="C2478" s="44"/>
      <c r="D2478" s="18"/>
      <c r="E2478" s="19"/>
    </row>
    <row r="2479" spans="1:5" s="11" customFormat="1" ht="15.6" x14ac:dyDescent="0.3">
      <c r="A2479" s="57" t="s">
        <v>6</v>
      </c>
      <c r="B2479" s="15">
        <v>0.78872618647690096</v>
      </c>
      <c r="C2479" s="45"/>
      <c r="D2479" s="20">
        <v>0.76419675012784405</v>
      </c>
      <c r="E2479" s="21">
        <v>0.84921813520434497</v>
      </c>
    </row>
    <row r="2480" spans="1:5" s="11" customFormat="1" ht="15.6" x14ac:dyDescent="0.3">
      <c r="A2480" s="56" t="s">
        <v>107</v>
      </c>
      <c r="B2480" s="12"/>
      <c r="C2480" s="44"/>
      <c r="D2480" s="27"/>
      <c r="E2480" s="28"/>
    </row>
    <row r="2481" spans="1:5" s="11" customFormat="1" ht="15.6" x14ac:dyDescent="0.3">
      <c r="A2481" s="57" t="s">
        <v>6</v>
      </c>
      <c r="B2481" s="15">
        <v>0.21127381352309499</v>
      </c>
      <c r="C2481" s="45"/>
      <c r="D2481" s="29">
        <v>0.23580324987215601</v>
      </c>
      <c r="E2481" s="30">
        <v>0.150781864795656</v>
      </c>
    </row>
    <row r="2482" spans="1:5" ht="31.8" x14ac:dyDescent="0.3">
      <c r="A2482" s="54" t="s">
        <v>880</v>
      </c>
      <c r="B2482" s="5"/>
      <c r="C2482" s="39"/>
      <c r="D2482" s="6"/>
      <c r="E2482" s="7"/>
    </row>
    <row r="2483" spans="1:5" s="11" customFormat="1" ht="10.199999999999999" x14ac:dyDescent="0.2">
      <c r="A2483" s="55" t="s">
        <v>5</v>
      </c>
      <c r="B2483" s="8">
        <v>599.81914543430503</v>
      </c>
      <c r="C2483" s="40"/>
      <c r="D2483" s="8">
        <v>426.76591258424702</v>
      </c>
      <c r="E2483" s="10">
        <v>173.053232850055</v>
      </c>
    </row>
    <row r="2484" spans="1:5" s="11" customFormat="1" ht="10.199999999999999" x14ac:dyDescent="0.2">
      <c r="A2484" s="56" t="s">
        <v>106</v>
      </c>
      <c r="B2484" s="12"/>
      <c r="C2484" s="44"/>
      <c r="D2484" s="12"/>
      <c r="E2484" s="14"/>
    </row>
    <row r="2485" spans="1:5" s="11" customFormat="1" ht="10.199999999999999" x14ac:dyDescent="0.2">
      <c r="A2485" s="57" t="s">
        <v>6</v>
      </c>
      <c r="B2485" s="15">
        <v>0.85681569181092199</v>
      </c>
      <c r="C2485" s="45"/>
      <c r="D2485" s="15">
        <v>0.848788308337589</v>
      </c>
      <c r="E2485" s="17">
        <v>0.87661199134974499</v>
      </c>
    </row>
    <row r="2486" spans="1:5" s="11" customFormat="1" ht="10.199999999999999" x14ac:dyDescent="0.2">
      <c r="A2486" s="56" t="s">
        <v>107</v>
      </c>
      <c r="B2486" s="12"/>
      <c r="C2486" s="44"/>
      <c r="D2486" s="12"/>
      <c r="E2486" s="14"/>
    </row>
    <row r="2487" spans="1:5" s="11" customFormat="1" ht="10.199999999999999" x14ac:dyDescent="0.2">
      <c r="A2487" s="57" t="s">
        <v>6</v>
      </c>
      <c r="B2487" s="15">
        <v>0.14318430818907499</v>
      </c>
      <c r="C2487" s="45"/>
      <c r="D2487" s="15">
        <v>0.15121169166241</v>
      </c>
      <c r="E2487" s="17">
        <v>0.123388008650255</v>
      </c>
    </row>
    <row r="2488" spans="1:5" ht="31.8" x14ac:dyDescent="0.3">
      <c r="A2488" s="54" t="s">
        <v>881</v>
      </c>
      <c r="B2488" s="5"/>
      <c r="C2488" s="39"/>
      <c r="D2488" s="6"/>
      <c r="E2488" s="7"/>
    </row>
    <row r="2489" spans="1:5" s="11" customFormat="1" ht="10.199999999999999" x14ac:dyDescent="0.2">
      <c r="A2489" s="55" t="s">
        <v>5</v>
      </c>
      <c r="B2489" s="8">
        <v>599.81914543430503</v>
      </c>
      <c r="C2489" s="40"/>
      <c r="D2489" s="8">
        <v>426.76591258424702</v>
      </c>
      <c r="E2489" s="10">
        <v>173.053232850055</v>
      </c>
    </row>
    <row r="2490" spans="1:5" s="11" customFormat="1" ht="10.199999999999999" x14ac:dyDescent="0.2">
      <c r="A2490" s="56" t="s">
        <v>106</v>
      </c>
      <c r="B2490" s="12"/>
      <c r="C2490" s="44"/>
      <c r="D2490" s="12"/>
      <c r="E2490" s="14"/>
    </row>
    <row r="2491" spans="1:5" s="11" customFormat="1" ht="10.199999999999999" x14ac:dyDescent="0.2">
      <c r="A2491" s="57" t="s">
        <v>6</v>
      </c>
      <c r="B2491" s="15">
        <v>0.81422042380044501</v>
      </c>
      <c r="C2491" s="45"/>
      <c r="D2491" s="15">
        <v>0.79553155102117901</v>
      </c>
      <c r="E2491" s="17">
        <v>0.86030898115045895</v>
      </c>
    </row>
    <row r="2492" spans="1:5" s="11" customFormat="1" ht="10.199999999999999" x14ac:dyDescent="0.2">
      <c r="A2492" s="56" t="s">
        <v>107</v>
      </c>
      <c r="B2492" s="12"/>
      <c r="C2492" s="44"/>
      <c r="D2492" s="12"/>
      <c r="E2492" s="14"/>
    </row>
    <row r="2493" spans="1:5" s="11" customFormat="1" ht="10.199999999999999" x14ac:dyDescent="0.2">
      <c r="A2493" s="57" t="s">
        <v>6</v>
      </c>
      <c r="B2493" s="15">
        <v>0.18577957619955199</v>
      </c>
      <c r="C2493" s="45"/>
      <c r="D2493" s="15">
        <v>0.20446844897881999</v>
      </c>
      <c r="E2493" s="17">
        <v>0.13969101884954199</v>
      </c>
    </row>
    <row r="2494" spans="1:5" ht="21.6" x14ac:dyDescent="0.3">
      <c r="A2494" s="54" t="s">
        <v>882</v>
      </c>
      <c r="B2494" s="5"/>
      <c r="C2494" s="39"/>
      <c r="D2494" s="6"/>
      <c r="E2494" s="7"/>
    </row>
    <row r="2495" spans="1:5" s="11" customFormat="1" ht="10.199999999999999" x14ac:dyDescent="0.2">
      <c r="A2495" s="55" t="s">
        <v>5</v>
      </c>
      <c r="B2495" s="8">
        <v>599.81914543430503</v>
      </c>
      <c r="C2495" s="40"/>
      <c r="D2495" s="8">
        <v>426.76591258424702</v>
      </c>
      <c r="E2495" s="10">
        <v>173.053232850055</v>
      </c>
    </row>
    <row r="2496" spans="1:5" s="11" customFormat="1" ht="10.199999999999999" x14ac:dyDescent="0.2">
      <c r="A2496" s="56" t="s">
        <v>106</v>
      </c>
      <c r="B2496" s="12"/>
      <c r="C2496" s="44"/>
      <c r="D2496" s="12"/>
      <c r="E2496" s="14"/>
    </row>
    <row r="2497" spans="1:5" s="11" customFormat="1" ht="10.199999999999999" x14ac:dyDescent="0.2">
      <c r="A2497" s="57" t="s">
        <v>6</v>
      </c>
      <c r="B2497" s="15">
        <v>0.74776095814541199</v>
      </c>
      <c r="C2497" s="45"/>
      <c r="D2497" s="15">
        <v>0.75792645161678596</v>
      </c>
      <c r="E2497" s="17">
        <v>0.72269187375599797</v>
      </c>
    </row>
    <row r="2498" spans="1:5" s="11" customFormat="1" ht="10.199999999999999" x14ac:dyDescent="0.2">
      <c r="A2498" s="56" t="s">
        <v>107</v>
      </c>
      <c r="B2498" s="12"/>
      <c r="C2498" s="44"/>
      <c r="D2498" s="12"/>
      <c r="E2498" s="14"/>
    </row>
    <row r="2499" spans="1:5" s="11" customFormat="1" ht="10.199999999999999" x14ac:dyDescent="0.2">
      <c r="A2499" s="57" t="s">
        <v>6</v>
      </c>
      <c r="B2499" s="15">
        <v>0.25223904185458501</v>
      </c>
      <c r="C2499" s="45"/>
      <c r="D2499" s="15">
        <v>0.24207354838321399</v>
      </c>
      <c r="E2499" s="17">
        <v>0.27730812624400403</v>
      </c>
    </row>
    <row r="2500" spans="1:5" ht="21.6" x14ac:dyDescent="0.3">
      <c r="A2500" s="54" t="s">
        <v>883</v>
      </c>
      <c r="B2500" s="5"/>
      <c r="C2500" s="39"/>
      <c r="D2500" s="25"/>
      <c r="E2500" s="26"/>
    </row>
    <row r="2501" spans="1:5" s="11" customFormat="1" ht="10.199999999999999" x14ac:dyDescent="0.2">
      <c r="A2501" s="55" t="s">
        <v>5</v>
      </c>
      <c r="B2501" s="8">
        <v>599.81914543430503</v>
      </c>
      <c r="C2501" s="40"/>
      <c r="D2501" s="8">
        <v>426.76591258424702</v>
      </c>
      <c r="E2501" s="10">
        <v>173.053232850055</v>
      </c>
    </row>
    <row r="2502" spans="1:5" s="11" customFormat="1" ht="15.6" x14ac:dyDescent="0.3">
      <c r="A2502" s="56" t="s">
        <v>106</v>
      </c>
      <c r="B2502" s="12"/>
      <c r="C2502" s="44"/>
      <c r="D2502" s="27"/>
      <c r="E2502" s="28"/>
    </row>
    <row r="2503" spans="1:5" s="11" customFormat="1" ht="15.6" x14ac:dyDescent="0.3">
      <c r="A2503" s="57" t="s">
        <v>6</v>
      </c>
      <c r="B2503" s="15">
        <v>0.965927702639231</v>
      </c>
      <c r="C2503" s="45"/>
      <c r="D2503" s="29">
        <v>0.97700657020346804</v>
      </c>
      <c r="E2503" s="30">
        <v>0.93860614990899005</v>
      </c>
    </row>
    <row r="2504" spans="1:5" s="11" customFormat="1" ht="15.6" x14ac:dyDescent="0.3">
      <c r="A2504" s="56" t="s">
        <v>107</v>
      </c>
      <c r="B2504" s="12"/>
      <c r="C2504" s="44"/>
      <c r="D2504" s="18"/>
      <c r="E2504" s="19"/>
    </row>
    <row r="2505" spans="1:5" s="11" customFormat="1" ht="15.6" x14ac:dyDescent="0.3">
      <c r="A2505" s="57" t="s">
        <v>6</v>
      </c>
      <c r="B2505" s="15">
        <v>3.4072297360768201E-2</v>
      </c>
      <c r="C2505" s="45"/>
      <c r="D2505" s="20">
        <v>2.2993429796531701E-2</v>
      </c>
      <c r="E2505" s="21">
        <v>6.1393850091009602E-2</v>
      </c>
    </row>
    <row r="2506" spans="1:5" ht="31.8" x14ac:dyDescent="0.3">
      <c r="A2506" s="54" t="s">
        <v>884</v>
      </c>
      <c r="B2506" s="5"/>
      <c r="C2506" s="39"/>
      <c r="D2506" s="6"/>
      <c r="E2506" s="7"/>
    </row>
    <row r="2507" spans="1:5" s="11" customFormat="1" ht="10.199999999999999" x14ac:dyDescent="0.2">
      <c r="A2507" s="55" t="s">
        <v>5</v>
      </c>
      <c r="B2507" s="8">
        <v>400.180854565696</v>
      </c>
      <c r="C2507" s="40"/>
      <c r="D2507" s="8">
        <v>236.60582118206401</v>
      </c>
      <c r="E2507" s="10">
        <v>163.57503338363301</v>
      </c>
    </row>
    <row r="2508" spans="1:5" s="11" customFormat="1" ht="10.199999999999999" x14ac:dyDescent="0.2">
      <c r="A2508" s="56" t="s">
        <v>106</v>
      </c>
      <c r="B2508" s="12"/>
      <c r="C2508" s="44"/>
      <c r="D2508" s="12"/>
      <c r="E2508" s="14"/>
    </row>
    <row r="2509" spans="1:5" s="11" customFormat="1" ht="10.199999999999999" x14ac:dyDescent="0.2">
      <c r="A2509" s="57" t="s">
        <v>6</v>
      </c>
      <c r="B2509" s="15">
        <v>0.71079527077781601</v>
      </c>
      <c r="C2509" s="45"/>
      <c r="D2509" s="15">
        <v>0.68589201851112502</v>
      </c>
      <c r="E2509" s="17">
        <v>0.746816993230074</v>
      </c>
    </row>
    <row r="2510" spans="1:5" s="11" customFormat="1" ht="10.199999999999999" x14ac:dyDescent="0.2">
      <c r="A2510" s="56" t="s">
        <v>107</v>
      </c>
      <c r="B2510" s="12"/>
      <c r="C2510" s="44"/>
      <c r="D2510" s="12"/>
      <c r="E2510" s="14"/>
    </row>
    <row r="2511" spans="1:5" s="11" customFormat="1" ht="10.199999999999999" x14ac:dyDescent="0.2">
      <c r="A2511" s="57" t="s">
        <v>6</v>
      </c>
      <c r="B2511" s="15">
        <v>0.28920472922218499</v>
      </c>
      <c r="C2511" s="45"/>
      <c r="D2511" s="15">
        <v>0.31410798148887498</v>
      </c>
      <c r="E2511" s="17">
        <v>0.253183006769926</v>
      </c>
    </row>
    <row r="2512" spans="1:5" ht="21.6" x14ac:dyDescent="0.3">
      <c r="A2512" s="54" t="s">
        <v>885</v>
      </c>
      <c r="B2512" s="5"/>
      <c r="C2512" s="39"/>
      <c r="D2512" s="6"/>
      <c r="E2512" s="7"/>
    </row>
    <row r="2513" spans="1:5" s="11" customFormat="1" ht="10.199999999999999" x14ac:dyDescent="0.2">
      <c r="A2513" s="55" t="s">
        <v>5</v>
      </c>
      <c r="B2513" s="8">
        <v>400.180854565696</v>
      </c>
      <c r="C2513" s="40"/>
      <c r="D2513" s="8">
        <v>236.60582118206401</v>
      </c>
      <c r="E2513" s="10">
        <v>163.57503338363301</v>
      </c>
    </row>
    <row r="2514" spans="1:5" s="11" customFormat="1" ht="10.199999999999999" x14ac:dyDescent="0.2">
      <c r="A2514" s="56" t="s">
        <v>106</v>
      </c>
      <c r="B2514" s="12"/>
      <c r="C2514" s="44"/>
      <c r="D2514" s="12"/>
      <c r="E2514" s="14"/>
    </row>
    <row r="2515" spans="1:5" s="11" customFormat="1" ht="10.199999999999999" x14ac:dyDescent="0.2">
      <c r="A2515" s="57" t="s">
        <v>6</v>
      </c>
      <c r="B2515" s="15">
        <v>0.66956893114585703</v>
      </c>
      <c r="C2515" s="45"/>
      <c r="D2515" s="15">
        <v>0.67889114662388905</v>
      </c>
      <c r="E2515" s="17">
        <v>0.65608465788733805</v>
      </c>
    </row>
    <row r="2516" spans="1:5" s="11" customFormat="1" ht="10.199999999999999" x14ac:dyDescent="0.2">
      <c r="A2516" s="56" t="s">
        <v>107</v>
      </c>
      <c r="B2516" s="12"/>
      <c r="C2516" s="44"/>
      <c r="D2516" s="12"/>
      <c r="E2516" s="14"/>
    </row>
    <row r="2517" spans="1:5" s="11" customFormat="1" ht="10.199999999999999" x14ac:dyDescent="0.2">
      <c r="A2517" s="57" t="s">
        <v>6</v>
      </c>
      <c r="B2517" s="15">
        <v>0.33043106885414503</v>
      </c>
      <c r="C2517" s="45"/>
      <c r="D2517" s="15">
        <v>0.321108853376111</v>
      </c>
      <c r="E2517" s="17">
        <v>0.343915342112663</v>
      </c>
    </row>
    <row r="2518" spans="1:5" ht="31.8" x14ac:dyDescent="0.3">
      <c r="A2518" s="54" t="s">
        <v>886</v>
      </c>
      <c r="B2518" s="5"/>
      <c r="C2518" s="39"/>
      <c r="D2518" s="6"/>
      <c r="E2518" s="7"/>
    </row>
    <row r="2519" spans="1:5" s="11" customFormat="1" ht="10.199999999999999" x14ac:dyDescent="0.2">
      <c r="A2519" s="55" t="s">
        <v>5</v>
      </c>
      <c r="B2519" s="8">
        <v>400.180854565696</v>
      </c>
      <c r="C2519" s="40"/>
      <c r="D2519" s="8">
        <v>236.60582118206401</v>
      </c>
      <c r="E2519" s="10">
        <v>163.57503338363301</v>
      </c>
    </row>
    <row r="2520" spans="1:5" s="11" customFormat="1" ht="10.199999999999999" x14ac:dyDescent="0.2">
      <c r="A2520" s="56" t="s">
        <v>106</v>
      </c>
      <c r="B2520" s="12"/>
      <c r="C2520" s="44"/>
      <c r="D2520" s="12"/>
      <c r="E2520" s="14"/>
    </row>
    <row r="2521" spans="1:5" s="11" customFormat="1" ht="10.199999999999999" x14ac:dyDescent="0.2">
      <c r="A2521" s="57" t="s">
        <v>6</v>
      </c>
      <c r="B2521" s="15">
        <v>0.651666599502846</v>
      </c>
      <c r="C2521" s="45"/>
      <c r="D2521" s="15">
        <v>0.67629572004260796</v>
      </c>
      <c r="E2521" s="17">
        <v>0.61604139943557201</v>
      </c>
    </row>
    <row r="2522" spans="1:5" s="11" customFormat="1" ht="10.199999999999999" x14ac:dyDescent="0.2">
      <c r="A2522" s="56" t="s">
        <v>107</v>
      </c>
      <c r="B2522" s="12"/>
      <c r="C2522" s="44"/>
      <c r="D2522" s="12"/>
      <c r="E2522" s="14"/>
    </row>
    <row r="2523" spans="1:5" s="11" customFormat="1" ht="10.199999999999999" x14ac:dyDescent="0.2">
      <c r="A2523" s="57" t="s">
        <v>6</v>
      </c>
      <c r="B2523" s="15">
        <v>0.348333400497156</v>
      </c>
      <c r="C2523" s="45"/>
      <c r="D2523" s="15">
        <v>0.32370427995739298</v>
      </c>
      <c r="E2523" s="17">
        <v>0.38395860056442899</v>
      </c>
    </row>
    <row r="2524" spans="1:5" ht="31.8" x14ac:dyDescent="0.3">
      <c r="A2524" s="54" t="s">
        <v>887</v>
      </c>
      <c r="B2524" s="5"/>
      <c r="C2524" s="39"/>
      <c r="D2524" s="25"/>
      <c r="E2524" s="26"/>
    </row>
    <row r="2525" spans="1:5" s="11" customFormat="1" ht="10.199999999999999" x14ac:dyDescent="0.2">
      <c r="A2525" s="55" t="s">
        <v>5</v>
      </c>
      <c r="B2525" s="8">
        <v>400.180854565696</v>
      </c>
      <c r="C2525" s="40"/>
      <c r="D2525" s="8">
        <v>236.60582118206401</v>
      </c>
      <c r="E2525" s="10">
        <v>163.57503338363301</v>
      </c>
    </row>
    <row r="2526" spans="1:5" s="11" customFormat="1" ht="15.6" x14ac:dyDescent="0.3">
      <c r="A2526" s="56" t="s">
        <v>106</v>
      </c>
      <c r="B2526" s="12"/>
      <c r="C2526" s="44"/>
      <c r="D2526" s="27"/>
      <c r="E2526" s="28"/>
    </row>
    <row r="2527" spans="1:5" s="11" customFormat="1" ht="15.6" x14ac:dyDescent="0.3">
      <c r="A2527" s="57" t="s">
        <v>6</v>
      </c>
      <c r="B2527" s="15">
        <v>0.69274662329611603</v>
      </c>
      <c r="C2527" s="45"/>
      <c r="D2527" s="29">
        <v>0.73776821008384297</v>
      </c>
      <c r="E2527" s="30">
        <v>0.62762440205929204</v>
      </c>
    </row>
    <row r="2528" spans="1:5" s="11" customFormat="1" ht="15.6" x14ac:dyDescent="0.3">
      <c r="A2528" s="56" t="s">
        <v>107</v>
      </c>
      <c r="B2528" s="12"/>
      <c r="C2528" s="44"/>
      <c r="D2528" s="18"/>
      <c r="E2528" s="19"/>
    </row>
    <row r="2529" spans="1:5" s="11" customFormat="1" ht="15.6" x14ac:dyDescent="0.3">
      <c r="A2529" s="57" t="s">
        <v>6</v>
      </c>
      <c r="B2529" s="15">
        <v>0.30725337670388497</v>
      </c>
      <c r="C2529" s="45"/>
      <c r="D2529" s="20">
        <v>0.26223178991615798</v>
      </c>
      <c r="E2529" s="21">
        <v>0.37237559794070901</v>
      </c>
    </row>
    <row r="2530" spans="1:5" ht="31.8" x14ac:dyDescent="0.3">
      <c r="A2530" s="54" t="s">
        <v>888</v>
      </c>
      <c r="B2530" s="5"/>
      <c r="C2530" s="39"/>
      <c r="D2530" s="25"/>
      <c r="E2530" s="26"/>
    </row>
    <row r="2531" spans="1:5" s="11" customFormat="1" ht="10.199999999999999" x14ac:dyDescent="0.2">
      <c r="A2531" s="55" t="s">
        <v>5</v>
      </c>
      <c r="B2531" s="8">
        <v>400.180854565696</v>
      </c>
      <c r="C2531" s="40"/>
      <c r="D2531" s="8">
        <v>236.60582118206401</v>
      </c>
      <c r="E2531" s="10">
        <v>163.57503338363301</v>
      </c>
    </row>
    <row r="2532" spans="1:5" s="11" customFormat="1" ht="15.6" x14ac:dyDescent="0.3">
      <c r="A2532" s="56" t="s">
        <v>106</v>
      </c>
      <c r="B2532" s="12"/>
      <c r="C2532" s="44"/>
      <c r="D2532" s="27"/>
      <c r="E2532" s="28"/>
    </row>
    <row r="2533" spans="1:5" s="11" customFormat="1" ht="15.6" x14ac:dyDescent="0.3">
      <c r="A2533" s="57" t="s">
        <v>6</v>
      </c>
      <c r="B2533" s="15">
        <v>0.77533916094583699</v>
      </c>
      <c r="C2533" s="45"/>
      <c r="D2533" s="29">
        <v>0.83789576183514802</v>
      </c>
      <c r="E2533" s="30">
        <v>0.68485312760931705</v>
      </c>
    </row>
    <row r="2534" spans="1:5" s="11" customFormat="1" ht="15.6" x14ac:dyDescent="0.3">
      <c r="A2534" s="56" t="s">
        <v>107</v>
      </c>
      <c r="B2534" s="12"/>
      <c r="C2534" s="44"/>
      <c r="D2534" s="18"/>
      <c r="E2534" s="19"/>
    </row>
    <row r="2535" spans="1:5" s="11" customFormat="1" ht="15.6" x14ac:dyDescent="0.3">
      <c r="A2535" s="57" t="s">
        <v>6</v>
      </c>
      <c r="B2535" s="15">
        <v>0.22466083905416301</v>
      </c>
      <c r="C2535" s="45"/>
      <c r="D2535" s="20">
        <v>0.162104238164853</v>
      </c>
      <c r="E2535" s="21">
        <v>0.31514687239068401</v>
      </c>
    </row>
    <row r="2536" spans="1:5" ht="31.8" x14ac:dyDescent="0.3">
      <c r="A2536" s="54" t="s">
        <v>889</v>
      </c>
      <c r="B2536" s="5"/>
      <c r="C2536" s="39"/>
      <c r="D2536" s="6"/>
      <c r="E2536" s="7"/>
    </row>
    <row r="2537" spans="1:5" s="11" customFormat="1" ht="10.199999999999999" x14ac:dyDescent="0.2">
      <c r="A2537" s="55" t="s">
        <v>5</v>
      </c>
      <c r="B2537" s="8">
        <v>400.180854565696</v>
      </c>
      <c r="C2537" s="40"/>
      <c r="D2537" s="8">
        <v>236.60582118206401</v>
      </c>
      <c r="E2537" s="10">
        <v>163.57503338363301</v>
      </c>
    </row>
    <row r="2538" spans="1:5" s="11" customFormat="1" ht="10.199999999999999" x14ac:dyDescent="0.2">
      <c r="A2538" s="56" t="s">
        <v>106</v>
      </c>
      <c r="B2538" s="12"/>
      <c r="C2538" s="44"/>
      <c r="D2538" s="12"/>
      <c r="E2538" s="14"/>
    </row>
    <row r="2539" spans="1:5" s="11" customFormat="1" ht="10.199999999999999" x14ac:dyDescent="0.2">
      <c r="A2539" s="57" t="s">
        <v>6</v>
      </c>
      <c r="B2539" s="15">
        <v>0.85613561206210098</v>
      </c>
      <c r="C2539" s="45"/>
      <c r="D2539" s="15">
        <v>0.85488557511095997</v>
      </c>
      <c r="E2539" s="17">
        <v>0.85794374875151402</v>
      </c>
    </row>
    <row r="2540" spans="1:5" s="11" customFormat="1" ht="10.199999999999999" x14ac:dyDescent="0.2">
      <c r="A2540" s="56" t="s">
        <v>107</v>
      </c>
      <c r="B2540" s="12"/>
      <c r="C2540" s="44"/>
      <c r="D2540" s="12"/>
      <c r="E2540" s="14"/>
    </row>
    <row r="2541" spans="1:5" s="11" customFormat="1" ht="10.199999999999999" x14ac:dyDescent="0.2">
      <c r="A2541" s="57" t="s">
        <v>6</v>
      </c>
      <c r="B2541" s="15">
        <v>0.14386438793789899</v>
      </c>
      <c r="C2541" s="45"/>
      <c r="D2541" s="15">
        <v>0.14511442488904</v>
      </c>
      <c r="E2541" s="17">
        <v>0.142056251248487</v>
      </c>
    </row>
    <row r="2542" spans="1:5" ht="42" x14ac:dyDescent="0.3">
      <c r="A2542" s="54" t="s">
        <v>890</v>
      </c>
      <c r="B2542" s="5"/>
      <c r="C2542" s="39"/>
      <c r="D2542" s="6"/>
      <c r="E2542" s="7"/>
    </row>
    <row r="2543" spans="1:5" s="11" customFormat="1" ht="10.199999999999999" x14ac:dyDescent="0.2">
      <c r="A2543" s="55" t="s">
        <v>5</v>
      </c>
      <c r="B2543" s="8">
        <v>400.180854565696</v>
      </c>
      <c r="C2543" s="40"/>
      <c r="D2543" s="8">
        <v>236.60582118206401</v>
      </c>
      <c r="E2543" s="10">
        <v>163.57503338363301</v>
      </c>
    </row>
    <row r="2544" spans="1:5" s="11" customFormat="1" ht="10.199999999999999" x14ac:dyDescent="0.2">
      <c r="A2544" s="56" t="s">
        <v>106</v>
      </c>
      <c r="B2544" s="12"/>
      <c r="C2544" s="44"/>
      <c r="D2544" s="12"/>
      <c r="E2544" s="14"/>
    </row>
    <row r="2545" spans="1:5" s="11" customFormat="1" ht="10.199999999999999" x14ac:dyDescent="0.2">
      <c r="A2545" s="57" t="s">
        <v>6</v>
      </c>
      <c r="B2545" s="15">
        <v>0.88320002072593196</v>
      </c>
      <c r="C2545" s="45"/>
      <c r="D2545" s="15">
        <v>0.88569272206817995</v>
      </c>
      <c r="E2545" s="17">
        <v>0.87959441150890305</v>
      </c>
    </row>
    <row r="2546" spans="1:5" s="11" customFormat="1" ht="10.199999999999999" x14ac:dyDescent="0.2">
      <c r="A2546" s="56" t="s">
        <v>107</v>
      </c>
      <c r="B2546" s="12"/>
      <c r="C2546" s="44"/>
      <c r="D2546" s="12"/>
      <c r="E2546" s="14"/>
    </row>
    <row r="2547" spans="1:5" s="11" customFormat="1" ht="10.199999999999999" x14ac:dyDescent="0.2">
      <c r="A2547" s="57" t="s">
        <v>6</v>
      </c>
      <c r="B2547" s="15">
        <v>0.116799979274068</v>
      </c>
      <c r="C2547" s="45"/>
      <c r="D2547" s="15">
        <v>0.11430727793181999</v>
      </c>
      <c r="E2547" s="17">
        <v>0.120405588491098</v>
      </c>
    </row>
    <row r="2548" spans="1:5" ht="31.8" x14ac:dyDescent="0.3">
      <c r="A2548" s="54" t="s">
        <v>891</v>
      </c>
      <c r="B2548" s="5"/>
      <c r="C2548" s="39"/>
      <c r="D2548" s="6"/>
      <c r="E2548" s="7"/>
    </row>
    <row r="2549" spans="1:5" s="11" customFormat="1" ht="10.199999999999999" x14ac:dyDescent="0.2">
      <c r="A2549" s="55" t="s">
        <v>5</v>
      </c>
      <c r="B2549" s="8">
        <v>400.180854565696</v>
      </c>
      <c r="C2549" s="40"/>
      <c r="D2549" s="8">
        <v>236.60582118206401</v>
      </c>
      <c r="E2549" s="10">
        <v>163.57503338363301</v>
      </c>
    </row>
    <row r="2550" spans="1:5" s="11" customFormat="1" ht="10.199999999999999" x14ac:dyDescent="0.2">
      <c r="A2550" s="56" t="s">
        <v>106</v>
      </c>
      <c r="B2550" s="12"/>
      <c r="C2550" s="44"/>
      <c r="D2550" s="12"/>
      <c r="E2550" s="14"/>
    </row>
    <row r="2551" spans="1:5" s="11" customFormat="1" ht="10.199999999999999" x14ac:dyDescent="0.2">
      <c r="A2551" s="57" t="s">
        <v>6</v>
      </c>
      <c r="B2551" s="15">
        <v>0.78231343026070399</v>
      </c>
      <c r="C2551" s="45"/>
      <c r="D2551" s="15">
        <v>0.81298657557671605</v>
      </c>
      <c r="E2551" s="17">
        <v>0.73794575026940101</v>
      </c>
    </row>
    <row r="2552" spans="1:5" s="11" customFormat="1" ht="10.199999999999999" x14ac:dyDescent="0.2">
      <c r="A2552" s="56" t="s">
        <v>107</v>
      </c>
      <c r="B2552" s="12"/>
      <c r="C2552" s="44"/>
      <c r="D2552" s="12"/>
      <c r="E2552" s="14"/>
    </row>
    <row r="2553" spans="1:5" s="11" customFormat="1" ht="10.199999999999999" x14ac:dyDescent="0.2">
      <c r="A2553" s="57" t="s">
        <v>6</v>
      </c>
      <c r="B2553" s="15">
        <v>0.21768656973929701</v>
      </c>
      <c r="C2553" s="45"/>
      <c r="D2553" s="15">
        <v>0.187013424423285</v>
      </c>
      <c r="E2553" s="17">
        <v>0.26205424973059899</v>
      </c>
    </row>
    <row r="2554" spans="1:5" ht="31.8" x14ac:dyDescent="0.3">
      <c r="A2554" s="54" t="s">
        <v>892</v>
      </c>
      <c r="B2554" s="5"/>
      <c r="C2554" s="39"/>
      <c r="D2554" s="6"/>
      <c r="E2554" s="7"/>
    </row>
    <row r="2555" spans="1:5" s="11" customFormat="1" ht="10.199999999999999" x14ac:dyDescent="0.2">
      <c r="A2555" s="55" t="s">
        <v>5</v>
      </c>
      <c r="B2555" s="8">
        <v>400.180854565696</v>
      </c>
      <c r="C2555" s="40"/>
      <c r="D2555" s="8">
        <v>236.60582118206401</v>
      </c>
      <c r="E2555" s="10">
        <v>163.57503338363301</v>
      </c>
    </row>
    <row r="2556" spans="1:5" s="11" customFormat="1" ht="10.199999999999999" x14ac:dyDescent="0.2">
      <c r="A2556" s="56" t="s">
        <v>106</v>
      </c>
      <c r="B2556" s="12"/>
      <c r="C2556" s="44"/>
      <c r="D2556" s="12"/>
      <c r="E2556" s="14"/>
    </row>
    <row r="2557" spans="1:5" s="11" customFormat="1" ht="10.199999999999999" x14ac:dyDescent="0.2">
      <c r="A2557" s="57" t="s">
        <v>6</v>
      </c>
      <c r="B2557" s="15">
        <v>0.93460986771078303</v>
      </c>
      <c r="C2557" s="45"/>
      <c r="D2557" s="15">
        <v>0.93560067573796002</v>
      </c>
      <c r="E2557" s="17">
        <v>0.93317669699973804</v>
      </c>
    </row>
    <row r="2558" spans="1:5" s="11" customFormat="1" ht="10.199999999999999" x14ac:dyDescent="0.2">
      <c r="A2558" s="56" t="s">
        <v>107</v>
      </c>
      <c r="B2558" s="12"/>
      <c r="C2558" s="44"/>
      <c r="D2558" s="12"/>
      <c r="E2558" s="14"/>
    </row>
    <row r="2559" spans="1:5" s="11" customFormat="1" ht="10.199999999999999" x14ac:dyDescent="0.2">
      <c r="A2559" s="57" t="s">
        <v>6</v>
      </c>
      <c r="B2559" s="15">
        <v>6.5390132289216099E-2</v>
      </c>
      <c r="C2559" s="45"/>
      <c r="D2559" s="15">
        <v>6.4399324262039606E-2</v>
      </c>
      <c r="E2559" s="17">
        <v>6.6823303000262402E-2</v>
      </c>
    </row>
    <row r="2560" spans="1:5" ht="21.6" x14ac:dyDescent="0.3">
      <c r="A2560" s="54" t="s">
        <v>893</v>
      </c>
      <c r="B2560" s="5"/>
      <c r="C2560" s="39"/>
      <c r="D2560" s="6"/>
      <c r="E2560" s="7"/>
    </row>
    <row r="2561" spans="1:5" s="11" customFormat="1" ht="10.199999999999999" x14ac:dyDescent="0.2">
      <c r="A2561" s="55" t="s">
        <v>5</v>
      </c>
      <c r="B2561" s="8">
        <v>400.180854565696</v>
      </c>
      <c r="C2561" s="40"/>
      <c r="D2561" s="8">
        <v>236.60582118206401</v>
      </c>
      <c r="E2561" s="10">
        <v>163.57503338363301</v>
      </c>
    </row>
    <row r="2562" spans="1:5" s="11" customFormat="1" ht="10.199999999999999" x14ac:dyDescent="0.2">
      <c r="A2562" s="56" t="s">
        <v>106</v>
      </c>
      <c r="B2562" s="12"/>
      <c r="C2562" s="44"/>
      <c r="D2562" s="12"/>
      <c r="E2562" s="14"/>
    </row>
    <row r="2563" spans="1:5" s="11" customFormat="1" ht="10.199999999999999" x14ac:dyDescent="0.2">
      <c r="A2563" s="57" t="s">
        <v>6</v>
      </c>
      <c r="B2563" s="15">
        <v>0.90823004698284804</v>
      </c>
      <c r="C2563" s="45"/>
      <c r="D2563" s="15">
        <v>0.88762935730642101</v>
      </c>
      <c r="E2563" s="17">
        <v>0.93802825638548104</v>
      </c>
    </row>
    <row r="2564" spans="1:5" s="11" customFormat="1" ht="10.199999999999999" x14ac:dyDescent="0.2">
      <c r="A2564" s="56" t="s">
        <v>107</v>
      </c>
      <c r="B2564" s="12"/>
      <c r="C2564" s="44"/>
      <c r="D2564" s="12"/>
      <c r="E2564" s="14"/>
    </row>
    <row r="2565" spans="1:5" s="11" customFormat="1" ht="10.199999999999999" x14ac:dyDescent="0.2">
      <c r="A2565" s="57" t="s">
        <v>6</v>
      </c>
      <c r="B2565" s="15">
        <v>9.1769953017151407E-2</v>
      </c>
      <c r="C2565" s="45"/>
      <c r="D2565" s="15">
        <v>0.11237064269357901</v>
      </c>
      <c r="E2565" s="17">
        <v>6.1971743614519598E-2</v>
      </c>
    </row>
    <row r="2566" spans="1:5" ht="21.6" x14ac:dyDescent="0.3">
      <c r="A2566" s="54" t="s">
        <v>894</v>
      </c>
      <c r="B2566" s="5"/>
      <c r="C2566" s="39"/>
      <c r="D2566" s="6"/>
      <c r="E2566" s="7"/>
    </row>
    <row r="2567" spans="1:5" s="11" customFormat="1" ht="10.199999999999999" x14ac:dyDescent="0.2">
      <c r="A2567" s="55" t="s">
        <v>5</v>
      </c>
      <c r="B2567" s="8">
        <v>467.11134013907201</v>
      </c>
      <c r="C2567" s="40"/>
      <c r="D2567" s="8">
        <v>292.47647902456498</v>
      </c>
      <c r="E2567" s="10">
        <v>174.634861114507</v>
      </c>
    </row>
    <row r="2568" spans="1:5" s="11" customFormat="1" ht="10.199999999999999" x14ac:dyDescent="0.2">
      <c r="A2568" s="56" t="s">
        <v>106</v>
      </c>
      <c r="B2568" s="12"/>
      <c r="C2568" s="44"/>
      <c r="D2568" s="12"/>
      <c r="E2568" s="14"/>
    </row>
    <row r="2569" spans="1:5" s="11" customFormat="1" ht="10.199999999999999" x14ac:dyDescent="0.2">
      <c r="A2569" s="57" t="s">
        <v>6</v>
      </c>
      <c r="B2569" s="15">
        <v>0.93446367851881096</v>
      </c>
      <c r="C2569" s="45"/>
      <c r="D2569" s="15">
        <v>0.92475621676881503</v>
      </c>
      <c r="E2569" s="17">
        <v>0.95072162504097302</v>
      </c>
    </row>
    <row r="2570" spans="1:5" s="11" customFormat="1" ht="10.199999999999999" x14ac:dyDescent="0.2">
      <c r="A2570" s="56" t="s">
        <v>107</v>
      </c>
      <c r="B2570" s="12"/>
      <c r="C2570" s="44"/>
      <c r="D2570" s="12"/>
      <c r="E2570" s="14"/>
    </row>
    <row r="2571" spans="1:5" s="11" customFormat="1" ht="10.199999999999999" x14ac:dyDescent="0.2">
      <c r="A2571" s="57" t="s">
        <v>6</v>
      </c>
      <c r="B2571" s="15">
        <v>6.5536321481187904E-2</v>
      </c>
      <c r="C2571" s="45"/>
      <c r="D2571" s="15">
        <v>7.5243783231184802E-2</v>
      </c>
      <c r="E2571" s="17">
        <v>4.9278374959026497E-2</v>
      </c>
    </row>
    <row r="2572" spans="1:5" x14ac:dyDescent="0.3">
      <c r="A2572" s="54" t="s">
        <v>895</v>
      </c>
      <c r="B2572" s="5"/>
      <c r="C2572" s="39"/>
      <c r="D2572" s="6"/>
      <c r="E2572" s="7"/>
    </row>
    <row r="2573" spans="1:5" s="11" customFormat="1" ht="10.199999999999999" x14ac:dyDescent="0.2">
      <c r="A2573" s="55" t="s">
        <v>5</v>
      </c>
      <c r="B2573" s="8">
        <v>467.11134013907201</v>
      </c>
      <c r="C2573" s="40"/>
      <c r="D2573" s="8">
        <v>292.47647902456498</v>
      </c>
      <c r="E2573" s="10">
        <v>174.634861114507</v>
      </c>
    </row>
    <row r="2574" spans="1:5" s="11" customFormat="1" ht="10.199999999999999" x14ac:dyDescent="0.2">
      <c r="A2574" s="56" t="s">
        <v>106</v>
      </c>
      <c r="B2574" s="12"/>
      <c r="C2574" s="44"/>
      <c r="D2574" s="12"/>
      <c r="E2574" s="14"/>
    </row>
    <row r="2575" spans="1:5" s="11" customFormat="1" ht="10.199999999999999" x14ac:dyDescent="0.2">
      <c r="A2575" s="57" t="s">
        <v>6</v>
      </c>
      <c r="B2575" s="15">
        <v>0.18859713294113101</v>
      </c>
      <c r="C2575" s="45"/>
      <c r="D2575" s="15">
        <v>0.192214995248497</v>
      </c>
      <c r="E2575" s="17">
        <v>0.18253797829983601</v>
      </c>
    </row>
    <row r="2576" spans="1:5" s="11" customFormat="1" ht="10.199999999999999" x14ac:dyDescent="0.2">
      <c r="A2576" s="56" t="s">
        <v>107</v>
      </c>
      <c r="B2576" s="12"/>
      <c r="C2576" s="44"/>
      <c r="D2576" s="12"/>
      <c r="E2576" s="14"/>
    </row>
    <row r="2577" spans="1:5" s="11" customFormat="1" ht="10.199999999999999" x14ac:dyDescent="0.2">
      <c r="A2577" s="57" t="s">
        <v>6</v>
      </c>
      <c r="B2577" s="15">
        <v>0.81140286705886699</v>
      </c>
      <c r="C2577" s="45"/>
      <c r="D2577" s="15">
        <v>0.80778500475150405</v>
      </c>
      <c r="E2577" s="17">
        <v>0.81746202170016402</v>
      </c>
    </row>
    <row r="2578" spans="1:5" ht="21.6" x14ac:dyDescent="0.3">
      <c r="A2578" s="54" t="s">
        <v>896</v>
      </c>
      <c r="B2578" s="5"/>
      <c r="C2578" s="39"/>
      <c r="D2578" s="6"/>
      <c r="E2578" s="7"/>
    </row>
    <row r="2579" spans="1:5" s="11" customFormat="1" ht="10.199999999999999" x14ac:dyDescent="0.2">
      <c r="A2579" s="55" t="s">
        <v>5</v>
      </c>
      <c r="B2579" s="8">
        <v>467.11134013907201</v>
      </c>
      <c r="C2579" s="40"/>
      <c r="D2579" s="8">
        <v>292.47647902456498</v>
      </c>
      <c r="E2579" s="10">
        <v>174.634861114507</v>
      </c>
    </row>
    <row r="2580" spans="1:5" s="11" customFormat="1" ht="10.199999999999999" x14ac:dyDescent="0.2">
      <c r="A2580" s="56" t="s">
        <v>106</v>
      </c>
      <c r="B2580" s="12"/>
      <c r="C2580" s="44"/>
      <c r="D2580" s="12"/>
      <c r="E2580" s="14"/>
    </row>
    <row r="2581" spans="1:5" s="11" customFormat="1" ht="10.199999999999999" x14ac:dyDescent="0.2">
      <c r="A2581" s="57" t="s">
        <v>6</v>
      </c>
      <c r="B2581" s="15">
        <v>0.53858733259727398</v>
      </c>
      <c r="C2581" s="45"/>
      <c r="D2581" s="15">
        <v>0.55583859687185699</v>
      </c>
      <c r="E2581" s="17">
        <v>0.50969511141330304</v>
      </c>
    </row>
    <row r="2582" spans="1:5" s="11" customFormat="1" ht="10.199999999999999" x14ac:dyDescent="0.2">
      <c r="A2582" s="56" t="s">
        <v>107</v>
      </c>
      <c r="B2582" s="12"/>
      <c r="C2582" s="44"/>
      <c r="D2582" s="12"/>
      <c r="E2582" s="14"/>
    </row>
    <row r="2583" spans="1:5" s="11" customFormat="1" ht="10.199999999999999" x14ac:dyDescent="0.2">
      <c r="A2583" s="57" t="s">
        <v>6</v>
      </c>
      <c r="B2583" s="15">
        <v>0.46141266740272702</v>
      </c>
      <c r="C2583" s="45"/>
      <c r="D2583" s="15">
        <v>0.44416140312814401</v>
      </c>
      <c r="E2583" s="17">
        <v>0.49030488858669802</v>
      </c>
    </row>
    <row r="2584" spans="1:5" ht="21.6" x14ac:dyDescent="0.3">
      <c r="A2584" s="54" t="s">
        <v>897</v>
      </c>
      <c r="B2584" s="5"/>
      <c r="C2584" s="39"/>
      <c r="D2584" s="6"/>
      <c r="E2584" s="7"/>
    </row>
    <row r="2585" spans="1:5" s="11" customFormat="1" ht="10.199999999999999" x14ac:dyDescent="0.2">
      <c r="A2585" s="55" t="s">
        <v>5</v>
      </c>
      <c r="B2585" s="8">
        <v>467.11134013907201</v>
      </c>
      <c r="C2585" s="40"/>
      <c r="D2585" s="8">
        <v>292.47647902456498</v>
      </c>
      <c r="E2585" s="10">
        <v>174.634861114507</v>
      </c>
    </row>
    <row r="2586" spans="1:5" s="11" customFormat="1" ht="10.199999999999999" x14ac:dyDescent="0.2">
      <c r="A2586" s="56" t="s">
        <v>106</v>
      </c>
      <c r="B2586" s="12"/>
      <c r="C2586" s="44"/>
      <c r="D2586" s="12"/>
      <c r="E2586" s="14"/>
    </row>
    <row r="2587" spans="1:5" s="11" customFormat="1" ht="10.199999999999999" x14ac:dyDescent="0.2">
      <c r="A2587" s="57" t="s">
        <v>6</v>
      </c>
      <c r="B2587" s="15">
        <v>0.66114738175772303</v>
      </c>
      <c r="C2587" s="45"/>
      <c r="D2587" s="15">
        <v>0.65538350756874697</v>
      </c>
      <c r="E2587" s="17">
        <v>0.67080065268870603</v>
      </c>
    </row>
    <row r="2588" spans="1:5" s="11" customFormat="1" ht="10.199999999999999" x14ac:dyDescent="0.2">
      <c r="A2588" s="56" t="s">
        <v>107</v>
      </c>
      <c r="B2588" s="12"/>
      <c r="C2588" s="44"/>
      <c r="D2588" s="12"/>
      <c r="E2588" s="14"/>
    </row>
    <row r="2589" spans="1:5" s="11" customFormat="1" ht="10.199999999999999" x14ac:dyDescent="0.2">
      <c r="A2589" s="57" t="s">
        <v>6</v>
      </c>
      <c r="B2589" s="15">
        <v>0.33885261824227603</v>
      </c>
      <c r="C2589" s="45"/>
      <c r="D2589" s="15">
        <v>0.34461649243125397</v>
      </c>
      <c r="E2589" s="17">
        <v>0.32919934731129402</v>
      </c>
    </row>
    <row r="2590" spans="1:5" ht="21.6" x14ac:dyDescent="0.3">
      <c r="A2590" s="54" t="s">
        <v>898</v>
      </c>
      <c r="B2590" s="5"/>
      <c r="C2590" s="39"/>
      <c r="D2590" s="6"/>
      <c r="E2590" s="7"/>
    </row>
    <row r="2591" spans="1:5" s="11" customFormat="1" ht="10.199999999999999" x14ac:dyDescent="0.2">
      <c r="A2591" s="55" t="s">
        <v>5</v>
      </c>
      <c r="B2591" s="8">
        <v>467.11134013907201</v>
      </c>
      <c r="C2591" s="40"/>
      <c r="D2591" s="8">
        <v>292.47647902456498</v>
      </c>
      <c r="E2591" s="10">
        <v>174.634861114507</v>
      </c>
    </row>
    <row r="2592" spans="1:5" s="11" customFormat="1" ht="10.199999999999999" x14ac:dyDescent="0.2">
      <c r="A2592" s="56" t="s">
        <v>106</v>
      </c>
      <c r="B2592" s="12"/>
      <c r="C2592" s="44"/>
      <c r="D2592" s="12"/>
      <c r="E2592" s="14"/>
    </row>
    <row r="2593" spans="1:5" s="11" customFormat="1" ht="10.199999999999999" x14ac:dyDescent="0.2">
      <c r="A2593" s="57" t="s">
        <v>6</v>
      </c>
      <c r="B2593" s="15">
        <v>0.64360001701303005</v>
      </c>
      <c r="C2593" s="45"/>
      <c r="D2593" s="15">
        <v>0.67590288794105102</v>
      </c>
      <c r="E2593" s="17">
        <v>0.58949953620915796</v>
      </c>
    </row>
    <row r="2594" spans="1:5" s="11" customFormat="1" ht="10.199999999999999" x14ac:dyDescent="0.2">
      <c r="A2594" s="56" t="s">
        <v>107</v>
      </c>
      <c r="B2594" s="12"/>
      <c r="C2594" s="44"/>
      <c r="D2594" s="12"/>
      <c r="E2594" s="14"/>
    </row>
    <row r="2595" spans="1:5" s="11" customFormat="1" ht="10.199999999999999" x14ac:dyDescent="0.2">
      <c r="A2595" s="57" t="s">
        <v>6</v>
      </c>
      <c r="B2595" s="15">
        <v>0.35639998298697001</v>
      </c>
      <c r="C2595" s="45"/>
      <c r="D2595" s="15">
        <v>0.32409711205894898</v>
      </c>
      <c r="E2595" s="17">
        <v>0.41050046379084298</v>
      </c>
    </row>
    <row r="2596" spans="1:5" ht="21.6" x14ac:dyDescent="0.3">
      <c r="A2596" s="54" t="s">
        <v>899</v>
      </c>
      <c r="B2596" s="5"/>
      <c r="C2596" s="39"/>
      <c r="D2596" s="6"/>
      <c r="E2596" s="7"/>
    </row>
    <row r="2597" spans="1:5" s="11" customFormat="1" ht="10.199999999999999" x14ac:dyDescent="0.2">
      <c r="A2597" s="55" t="s">
        <v>5</v>
      </c>
      <c r="B2597" s="8">
        <v>467.11134013907201</v>
      </c>
      <c r="C2597" s="40"/>
      <c r="D2597" s="8">
        <v>292.47647902456498</v>
      </c>
      <c r="E2597" s="10">
        <v>174.634861114507</v>
      </c>
    </row>
    <row r="2598" spans="1:5" s="11" customFormat="1" ht="10.199999999999999" x14ac:dyDescent="0.2">
      <c r="A2598" s="56" t="s">
        <v>106</v>
      </c>
      <c r="B2598" s="12"/>
      <c r="C2598" s="44"/>
      <c r="D2598" s="12"/>
      <c r="E2598" s="14"/>
    </row>
    <row r="2599" spans="1:5" s="11" customFormat="1" ht="10.199999999999999" x14ac:dyDescent="0.2">
      <c r="A2599" s="57" t="s">
        <v>6</v>
      </c>
      <c r="B2599" s="15">
        <v>0.77969774040364304</v>
      </c>
      <c r="C2599" s="45"/>
      <c r="D2599" s="15">
        <v>0.75710232524625798</v>
      </c>
      <c r="E2599" s="17">
        <v>0.817540284699523</v>
      </c>
    </row>
    <row r="2600" spans="1:5" s="11" customFormat="1" ht="10.199999999999999" x14ac:dyDescent="0.2">
      <c r="A2600" s="56" t="s">
        <v>107</v>
      </c>
      <c r="B2600" s="12"/>
      <c r="C2600" s="44"/>
      <c r="D2600" s="12"/>
      <c r="E2600" s="14"/>
    </row>
    <row r="2601" spans="1:5" s="11" customFormat="1" ht="10.199999999999999" x14ac:dyDescent="0.2">
      <c r="A2601" s="57" t="s">
        <v>6</v>
      </c>
      <c r="B2601" s="15">
        <v>0.22030225959635699</v>
      </c>
      <c r="C2601" s="45"/>
      <c r="D2601" s="15">
        <v>0.24289767475374199</v>
      </c>
      <c r="E2601" s="17">
        <v>0.182459715300478</v>
      </c>
    </row>
    <row r="2602" spans="1:5" x14ac:dyDescent="0.3">
      <c r="A2602" s="54" t="s">
        <v>900</v>
      </c>
      <c r="B2602" s="5"/>
      <c r="C2602" s="39"/>
      <c r="D2602" s="6"/>
      <c r="E2602" s="7"/>
    </row>
    <row r="2603" spans="1:5" s="11" customFormat="1" ht="10.199999999999999" x14ac:dyDescent="0.2">
      <c r="A2603" s="55" t="s">
        <v>5</v>
      </c>
      <c r="B2603" s="8">
        <v>467.11134013907201</v>
      </c>
      <c r="C2603" s="40"/>
      <c r="D2603" s="8">
        <v>292.47647902456498</v>
      </c>
      <c r="E2603" s="10">
        <v>174.634861114507</v>
      </c>
    </row>
    <row r="2604" spans="1:5" s="11" customFormat="1" ht="10.199999999999999" x14ac:dyDescent="0.2">
      <c r="A2604" s="56" t="s">
        <v>106</v>
      </c>
      <c r="B2604" s="12"/>
      <c r="C2604" s="44"/>
      <c r="D2604" s="12"/>
      <c r="E2604" s="14"/>
    </row>
    <row r="2605" spans="1:5" s="11" customFormat="1" ht="10.199999999999999" x14ac:dyDescent="0.2">
      <c r="A2605" s="57" t="s">
        <v>6</v>
      </c>
      <c r="B2605" s="15">
        <v>0.15315994915077999</v>
      </c>
      <c r="C2605" s="45"/>
      <c r="D2605" s="15">
        <v>0.15611171487043399</v>
      </c>
      <c r="E2605" s="17">
        <v>0.148216365498124</v>
      </c>
    </row>
    <row r="2606" spans="1:5" s="11" customFormat="1" ht="10.199999999999999" x14ac:dyDescent="0.2">
      <c r="A2606" s="56" t="s">
        <v>107</v>
      </c>
      <c r="B2606" s="12"/>
      <c r="C2606" s="44"/>
      <c r="D2606" s="12"/>
      <c r="E2606" s="14"/>
    </row>
    <row r="2607" spans="1:5" s="11" customFormat="1" ht="10.199999999999999" x14ac:dyDescent="0.2">
      <c r="A2607" s="57" t="s">
        <v>6</v>
      </c>
      <c r="B2607" s="15">
        <v>0.84684005084921798</v>
      </c>
      <c r="C2607" s="45"/>
      <c r="D2607" s="15">
        <v>0.84388828512956704</v>
      </c>
      <c r="E2607" s="17">
        <v>0.851783634501876</v>
      </c>
    </row>
    <row r="2608" spans="1:5" ht="21.6" x14ac:dyDescent="0.3">
      <c r="A2608" s="54" t="s">
        <v>901</v>
      </c>
      <c r="B2608" s="5"/>
      <c r="C2608" s="39"/>
      <c r="D2608" s="6"/>
      <c r="E2608" s="7"/>
    </row>
    <row r="2609" spans="1:5" s="11" customFormat="1" ht="10.199999999999999" x14ac:dyDescent="0.2">
      <c r="A2609" s="55" t="s">
        <v>5</v>
      </c>
      <c r="B2609" s="8">
        <v>467.11134013907201</v>
      </c>
      <c r="C2609" s="40"/>
      <c r="D2609" s="8">
        <v>292.47647902456498</v>
      </c>
      <c r="E2609" s="10">
        <v>174.634861114507</v>
      </c>
    </row>
    <row r="2610" spans="1:5" s="11" customFormat="1" ht="10.199999999999999" x14ac:dyDescent="0.2">
      <c r="A2610" s="56" t="s">
        <v>106</v>
      </c>
      <c r="B2610" s="12"/>
      <c r="C2610" s="44"/>
      <c r="D2610" s="12"/>
      <c r="E2610" s="14"/>
    </row>
    <row r="2611" spans="1:5" s="11" customFormat="1" ht="10.199999999999999" x14ac:dyDescent="0.2">
      <c r="A2611" s="57" t="s">
        <v>6</v>
      </c>
      <c r="B2611" s="15">
        <v>0.47529603588436597</v>
      </c>
      <c r="C2611" s="45"/>
      <c r="D2611" s="15">
        <v>0.47860916284994298</v>
      </c>
      <c r="E2611" s="17">
        <v>0.46974724852730998</v>
      </c>
    </row>
    <row r="2612" spans="1:5" s="11" customFormat="1" ht="10.199999999999999" x14ac:dyDescent="0.2">
      <c r="A2612" s="56" t="s">
        <v>107</v>
      </c>
      <c r="B2612" s="12"/>
      <c r="C2612" s="44"/>
      <c r="D2612" s="12"/>
      <c r="E2612" s="14"/>
    </row>
    <row r="2613" spans="1:5" s="11" customFormat="1" ht="10.199999999999999" x14ac:dyDescent="0.2">
      <c r="A2613" s="57" t="s">
        <v>6</v>
      </c>
      <c r="B2613" s="15">
        <v>0.52470396411563502</v>
      </c>
      <c r="C2613" s="45"/>
      <c r="D2613" s="15">
        <v>0.52139083715005696</v>
      </c>
      <c r="E2613" s="17">
        <v>0.53025275147269002</v>
      </c>
    </row>
    <row r="2614" spans="1:5" ht="21.6" x14ac:dyDescent="0.3">
      <c r="A2614" s="54" t="s">
        <v>902</v>
      </c>
      <c r="B2614" s="5"/>
      <c r="C2614" s="39"/>
      <c r="D2614" s="6"/>
      <c r="E2614" s="7"/>
    </row>
    <row r="2615" spans="1:5" s="11" customFormat="1" ht="10.199999999999999" x14ac:dyDescent="0.2">
      <c r="A2615" s="55" t="s">
        <v>5</v>
      </c>
      <c r="B2615" s="8">
        <v>467.11134013907201</v>
      </c>
      <c r="C2615" s="40"/>
      <c r="D2615" s="8">
        <v>292.47647902456498</v>
      </c>
      <c r="E2615" s="10">
        <v>174.634861114507</v>
      </c>
    </row>
    <row r="2616" spans="1:5" s="11" customFormat="1" ht="10.199999999999999" x14ac:dyDescent="0.2">
      <c r="A2616" s="56" t="s">
        <v>106</v>
      </c>
      <c r="B2616" s="12"/>
      <c r="C2616" s="44"/>
      <c r="D2616" s="12"/>
      <c r="E2616" s="14"/>
    </row>
    <row r="2617" spans="1:5" s="11" customFormat="1" ht="10.199999999999999" x14ac:dyDescent="0.2">
      <c r="A2617" s="57" t="s">
        <v>6</v>
      </c>
      <c r="B2617" s="15">
        <v>0.873276934178289</v>
      </c>
      <c r="C2617" s="45"/>
      <c r="D2617" s="15">
        <v>0.87392583462008</v>
      </c>
      <c r="E2617" s="17">
        <v>0.87219016309924802</v>
      </c>
    </row>
    <row r="2618" spans="1:5" s="11" customFormat="1" ht="10.199999999999999" x14ac:dyDescent="0.2">
      <c r="A2618" s="56" t="s">
        <v>107</v>
      </c>
      <c r="B2618" s="12"/>
      <c r="C2618" s="44"/>
      <c r="D2618" s="12"/>
      <c r="E2618" s="14"/>
    </row>
    <row r="2619" spans="1:5" s="11" customFormat="1" ht="10.199999999999999" x14ac:dyDescent="0.2">
      <c r="A2619" s="57" t="s">
        <v>6</v>
      </c>
      <c r="B2619" s="15">
        <v>0.12672306582171</v>
      </c>
      <c r="C2619" s="45"/>
      <c r="D2619" s="15">
        <v>0.126074165379921</v>
      </c>
      <c r="E2619" s="17">
        <v>0.12780983690075201</v>
      </c>
    </row>
    <row r="2620" spans="1:5" ht="21.6" x14ac:dyDescent="0.3">
      <c r="A2620" s="54" t="s">
        <v>903</v>
      </c>
      <c r="B2620" s="5"/>
      <c r="C2620" s="39"/>
      <c r="D2620" s="6"/>
      <c r="E2620" s="7"/>
    </row>
    <row r="2621" spans="1:5" s="11" customFormat="1" ht="10.199999999999999" x14ac:dyDescent="0.2">
      <c r="A2621" s="55" t="s">
        <v>5</v>
      </c>
      <c r="B2621" s="8">
        <v>467.11134013907201</v>
      </c>
      <c r="C2621" s="40"/>
      <c r="D2621" s="8">
        <v>292.47647902456498</v>
      </c>
      <c r="E2621" s="10">
        <v>174.634861114507</v>
      </c>
    </row>
    <row r="2622" spans="1:5" s="11" customFormat="1" ht="10.199999999999999" x14ac:dyDescent="0.2">
      <c r="A2622" s="56" t="s">
        <v>106</v>
      </c>
      <c r="B2622" s="12"/>
      <c r="C2622" s="44"/>
      <c r="D2622" s="12"/>
      <c r="E2622" s="14"/>
    </row>
    <row r="2623" spans="1:5" s="11" customFormat="1" ht="10.199999999999999" x14ac:dyDescent="0.2">
      <c r="A2623" s="57" t="s">
        <v>6</v>
      </c>
      <c r="B2623" s="15">
        <v>0.64036858451285095</v>
      </c>
      <c r="C2623" s="45"/>
      <c r="D2623" s="15">
        <v>0.64918125662064496</v>
      </c>
      <c r="E2623" s="17">
        <v>0.62560922150574105</v>
      </c>
    </row>
    <row r="2624" spans="1:5" s="11" customFormat="1" ht="10.199999999999999" x14ac:dyDescent="0.2">
      <c r="A2624" s="56" t="s">
        <v>107</v>
      </c>
      <c r="B2624" s="12"/>
      <c r="C2624" s="44"/>
      <c r="D2624" s="12"/>
      <c r="E2624" s="14"/>
    </row>
    <row r="2625" spans="1:5" s="11" customFormat="1" ht="10.199999999999999" x14ac:dyDescent="0.2">
      <c r="A2625" s="57" t="s">
        <v>6</v>
      </c>
      <c r="B2625" s="15">
        <v>0.359631415487149</v>
      </c>
      <c r="C2625" s="45"/>
      <c r="D2625" s="15">
        <v>0.35081874337935598</v>
      </c>
      <c r="E2625" s="17">
        <v>0.37439077849426</v>
      </c>
    </row>
    <row r="2626" spans="1:5" x14ac:dyDescent="0.3">
      <c r="A2626" s="54" t="s">
        <v>904</v>
      </c>
      <c r="B2626" s="5"/>
      <c r="C2626" s="39"/>
      <c r="D2626" s="6"/>
      <c r="E2626" s="7"/>
    </row>
    <row r="2627" spans="1:5" s="11" customFormat="1" ht="10.199999999999999" x14ac:dyDescent="0.2">
      <c r="A2627" s="55" t="s">
        <v>5</v>
      </c>
      <c r="B2627" s="8">
        <v>467.11134013907201</v>
      </c>
      <c r="C2627" s="40"/>
      <c r="D2627" s="8">
        <v>292.47647902456498</v>
      </c>
      <c r="E2627" s="10">
        <v>174.634861114507</v>
      </c>
    </row>
    <row r="2628" spans="1:5" s="11" customFormat="1" ht="10.199999999999999" x14ac:dyDescent="0.2">
      <c r="A2628" s="56" t="s">
        <v>106</v>
      </c>
      <c r="B2628" s="12"/>
      <c r="C2628" s="44"/>
      <c r="D2628" s="12"/>
      <c r="E2628" s="14"/>
    </row>
    <row r="2629" spans="1:5" s="11" customFormat="1" ht="10.199999999999999" x14ac:dyDescent="0.2">
      <c r="A2629" s="57" t="s">
        <v>6</v>
      </c>
      <c r="B2629" s="15">
        <v>0.50187483264943</v>
      </c>
      <c r="C2629" s="45"/>
      <c r="D2629" s="15">
        <v>0.53142216087767602</v>
      </c>
      <c r="E2629" s="17">
        <v>0.45238930341644401</v>
      </c>
    </row>
    <row r="2630" spans="1:5" s="11" customFormat="1" ht="10.199999999999999" x14ac:dyDescent="0.2">
      <c r="A2630" s="56" t="s">
        <v>107</v>
      </c>
      <c r="B2630" s="12"/>
      <c r="C2630" s="44"/>
      <c r="D2630" s="12"/>
      <c r="E2630" s="14"/>
    </row>
    <row r="2631" spans="1:5" s="11" customFormat="1" ht="10.199999999999999" x14ac:dyDescent="0.2">
      <c r="A2631" s="57" t="s">
        <v>6</v>
      </c>
      <c r="B2631" s="15">
        <v>0.49812516735057</v>
      </c>
      <c r="C2631" s="45"/>
      <c r="D2631" s="15">
        <v>0.46857783912232398</v>
      </c>
      <c r="E2631" s="17">
        <v>0.54761069658355599</v>
      </c>
    </row>
    <row r="2632" spans="1:5" ht="21.6" x14ac:dyDescent="0.3">
      <c r="A2632" s="54" t="s">
        <v>905</v>
      </c>
      <c r="B2632" s="5"/>
      <c r="C2632" s="39"/>
      <c r="D2632" s="6"/>
      <c r="E2632" s="7"/>
    </row>
    <row r="2633" spans="1:5" s="11" customFormat="1" ht="10.199999999999999" x14ac:dyDescent="0.2">
      <c r="A2633" s="55" t="s">
        <v>5</v>
      </c>
      <c r="B2633" s="8">
        <v>467.11134013907201</v>
      </c>
      <c r="C2633" s="40"/>
      <c r="D2633" s="8">
        <v>292.47647902456498</v>
      </c>
      <c r="E2633" s="10">
        <v>174.634861114507</v>
      </c>
    </row>
    <row r="2634" spans="1:5" s="11" customFormat="1" ht="10.199999999999999" x14ac:dyDescent="0.2">
      <c r="A2634" s="56" t="s">
        <v>106</v>
      </c>
      <c r="B2634" s="12"/>
      <c r="C2634" s="44"/>
      <c r="D2634" s="12"/>
      <c r="E2634" s="14"/>
    </row>
    <row r="2635" spans="1:5" s="11" customFormat="1" ht="10.199999999999999" x14ac:dyDescent="0.2">
      <c r="A2635" s="57" t="s">
        <v>6</v>
      </c>
      <c r="B2635" s="15">
        <v>0.635616942001758</v>
      </c>
      <c r="C2635" s="45"/>
      <c r="D2635" s="15">
        <v>0.64181249823606401</v>
      </c>
      <c r="E2635" s="17">
        <v>0.625240694891394</v>
      </c>
    </row>
    <row r="2636" spans="1:5" s="11" customFormat="1" ht="10.199999999999999" x14ac:dyDescent="0.2">
      <c r="A2636" s="56" t="s">
        <v>107</v>
      </c>
      <c r="B2636" s="12"/>
      <c r="C2636" s="44"/>
      <c r="D2636" s="12"/>
      <c r="E2636" s="14"/>
    </row>
    <row r="2637" spans="1:5" s="11" customFormat="1" ht="10.199999999999999" x14ac:dyDescent="0.2">
      <c r="A2637" s="57" t="s">
        <v>6</v>
      </c>
      <c r="B2637" s="15">
        <v>0.364383057998242</v>
      </c>
      <c r="C2637" s="45"/>
      <c r="D2637" s="15">
        <v>0.35818750176393599</v>
      </c>
      <c r="E2637" s="17">
        <v>0.374759305108607</v>
      </c>
    </row>
    <row r="2638" spans="1:5" x14ac:dyDescent="0.3">
      <c r="A2638" s="54" t="s">
        <v>906</v>
      </c>
      <c r="B2638" s="5"/>
      <c r="C2638" s="39"/>
      <c r="D2638" s="6"/>
      <c r="E2638" s="7"/>
    </row>
    <row r="2639" spans="1:5" s="11" customFormat="1" ht="10.199999999999999" x14ac:dyDescent="0.2">
      <c r="A2639" s="55" t="s">
        <v>5</v>
      </c>
      <c r="B2639" s="8">
        <v>467.11134013907201</v>
      </c>
      <c r="C2639" s="40"/>
      <c r="D2639" s="8">
        <v>292.47647902456498</v>
      </c>
      <c r="E2639" s="10">
        <v>174.634861114507</v>
      </c>
    </row>
    <row r="2640" spans="1:5" s="11" customFormat="1" ht="10.199999999999999" x14ac:dyDescent="0.2">
      <c r="A2640" s="56" t="s">
        <v>106</v>
      </c>
      <c r="B2640" s="12"/>
      <c r="C2640" s="44"/>
      <c r="D2640" s="12"/>
      <c r="E2640" s="14"/>
    </row>
    <row r="2641" spans="1:5" s="11" customFormat="1" ht="10.199999999999999" x14ac:dyDescent="0.2">
      <c r="A2641" s="57" t="s">
        <v>6</v>
      </c>
      <c r="B2641" s="15">
        <v>0.99183428480241698</v>
      </c>
      <c r="C2641" s="45"/>
      <c r="D2641" s="15">
        <v>0.99155415110346701</v>
      </c>
      <c r="E2641" s="17">
        <v>0.992303449535061</v>
      </c>
    </row>
    <row r="2642" spans="1:5" s="11" customFormat="1" ht="10.199999999999999" x14ac:dyDescent="0.2">
      <c r="A2642" s="56" t="s">
        <v>107</v>
      </c>
      <c r="B2642" s="12"/>
      <c r="C2642" s="44"/>
      <c r="D2642" s="12"/>
      <c r="E2642" s="14"/>
    </row>
    <row r="2643" spans="1:5" s="11" customFormat="1" ht="10.199999999999999" x14ac:dyDescent="0.2">
      <c r="A2643" s="57" t="s">
        <v>6</v>
      </c>
      <c r="B2643" s="15">
        <v>8.16571519758281E-3</v>
      </c>
      <c r="C2643" s="45"/>
      <c r="D2643" s="15">
        <v>8.4458488965331105E-3</v>
      </c>
      <c r="E2643" s="17">
        <v>7.6965504649387801E-3</v>
      </c>
    </row>
    <row r="2644" spans="1:5" ht="21.6" x14ac:dyDescent="0.3">
      <c r="A2644" s="54" t="s">
        <v>907</v>
      </c>
      <c r="B2644" s="5"/>
      <c r="C2644" s="39"/>
      <c r="D2644" s="6"/>
      <c r="E2644" s="7"/>
    </row>
    <row r="2645" spans="1:5" s="11" customFormat="1" ht="10.199999999999999" x14ac:dyDescent="0.2">
      <c r="A2645" s="55" t="s">
        <v>5</v>
      </c>
      <c r="B2645" s="8">
        <v>396.88799863180401</v>
      </c>
      <c r="C2645" s="40"/>
      <c r="D2645" s="8">
        <v>281.23219377363898</v>
      </c>
      <c r="E2645" s="10">
        <v>115.655804858165</v>
      </c>
    </row>
    <row r="2646" spans="1:5" s="11" customFormat="1" ht="10.199999999999999" x14ac:dyDescent="0.2">
      <c r="A2646" s="56" t="s">
        <v>106</v>
      </c>
      <c r="B2646" s="12"/>
      <c r="C2646" s="44"/>
      <c r="D2646" s="12"/>
      <c r="E2646" s="14"/>
    </row>
    <row r="2647" spans="1:5" s="11" customFormat="1" ht="10.199999999999999" x14ac:dyDescent="0.2">
      <c r="A2647" s="57" t="s">
        <v>6</v>
      </c>
      <c r="B2647" s="15">
        <v>0.27767568609698701</v>
      </c>
      <c r="C2647" s="45"/>
      <c r="D2647" s="15">
        <v>0.274014287128443</v>
      </c>
      <c r="E2647" s="17">
        <v>0.28657885585545201</v>
      </c>
    </row>
    <row r="2648" spans="1:5" s="11" customFormat="1" ht="10.199999999999999" x14ac:dyDescent="0.2">
      <c r="A2648" s="56" t="s">
        <v>107</v>
      </c>
      <c r="B2648" s="12"/>
      <c r="C2648" s="44"/>
      <c r="D2648" s="12"/>
      <c r="E2648" s="14"/>
    </row>
    <row r="2649" spans="1:5" s="11" customFormat="1" ht="10.199999999999999" x14ac:dyDescent="0.2">
      <c r="A2649" s="57" t="s">
        <v>6</v>
      </c>
      <c r="B2649" s="15">
        <v>0.72232431390301399</v>
      </c>
      <c r="C2649" s="45"/>
      <c r="D2649" s="15">
        <v>0.725985712871558</v>
      </c>
      <c r="E2649" s="17">
        <v>0.71342114414454905</v>
      </c>
    </row>
    <row r="2650" spans="1:5" ht="21.6" x14ac:dyDescent="0.3">
      <c r="A2650" s="54" t="s">
        <v>908</v>
      </c>
      <c r="B2650" s="5"/>
      <c r="C2650" s="39"/>
      <c r="D2650" s="25"/>
      <c r="E2650" s="26"/>
    </row>
    <row r="2651" spans="1:5" s="11" customFormat="1" ht="10.199999999999999" x14ac:dyDescent="0.2">
      <c r="A2651" s="55" t="s">
        <v>5</v>
      </c>
      <c r="B2651" s="8">
        <v>396.88799863180401</v>
      </c>
      <c r="C2651" s="40"/>
      <c r="D2651" s="8">
        <v>281.23219377363898</v>
      </c>
      <c r="E2651" s="10">
        <v>115.655804858165</v>
      </c>
    </row>
    <row r="2652" spans="1:5" s="11" customFormat="1" ht="15.6" x14ac:dyDescent="0.3">
      <c r="A2652" s="56" t="s">
        <v>106</v>
      </c>
      <c r="B2652" s="12"/>
      <c r="C2652" s="44"/>
      <c r="D2652" s="18"/>
      <c r="E2652" s="19"/>
    </row>
    <row r="2653" spans="1:5" s="11" customFormat="1" ht="15.6" x14ac:dyDescent="0.3">
      <c r="A2653" s="57" t="s">
        <v>6</v>
      </c>
      <c r="B2653" s="15">
        <v>0.73928772200487303</v>
      </c>
      <c r="C2653" s="45"/>
      <c r="D2653" s="20">
        <v>0.70677558867968204</v>
      </c>
      <c r="E2653" s="21">
        <v>0.81834522016086597</v>
      </c>
    </row>
    <row r="2654" spans="1:5" s="11" customFormat="1" ht="15.6" x14ac:dyDescent="0.3">
      <c r="A2654" s="56" t="s">
        <v>107</v>
      </c>
      <c r="B2654" s="12"/>
      <c r="C2654" s="44"/>
      <c r="D2654" s="27"/>
      <c r="E2654" s="28"/>
    </row>
    <row r="2655" spans="1:5" s="11" customFormat="1" ht="15.6" x14ac:dyDescent="0.3">
      <c r="A2655" s="57" t="s">
        <v>6</v>
      </c>
      <c r="B2655" s="15">
        <v>0.26071227799512797</v>
      </c>
      <c r="C2655" s="45"/>
      <c r="D2655" s="29">
        <v>0.29322441132031801</v>
      </c>
      <c r="E2655" s="30">
        <v>0.181654779839134</v>
      </c>
    </row>
    <row r="2656" spans="1:5" ht="21.6" x14ac:dyDescent="0.3">
      <c r="A2656" s="54" t="s">
        <v>909</v>
      </c>
      <c r="B2656" s="5"/>
      <c r="C2656" s="39"/>
      <c r="D2656" s="25"/>
      <c r="E2656" s="26"/>
    </row>
    <row r="2657" spans="1:5" s="11" customFormat="1" ht="10.199999999999999" x14ac:dyDescent="0.2">
      <c r="A2657" s="55" t="s">
        <v>5</v>
      </c>
      <c r="B2657" s="8">
        <v>396.88799863180401</v>
      </c>
      <c r="C2657" s="40"/>
      <c r="D2657" s="8">
        <v>281.23219377363898</v>
      </c>
      <c r="E2657" s="10">
        <v>115.655804858165</v>
      </c>
    </row>
    <row r="2658" spans="1:5" s="11" customFormat="1" ht="15.6" x14ac:dyDescent="0.3">
      <c r="A2658" s="56" t="s">
        <v>106</v>
      </c>
      <c r="B2658" s="12"/>
      <c r="C2658" s="44"/>
      <c r="D2658" s="18"/>
      <c r="E2658" s="19"/>
    </row>
    <row r="2659" spans="1:5" s="11" customFormat="1" ht="15.6" x14ac:dyDescent="0.3">
      <c r="A2659" s="57" t="s">
        <v>6</v>
      </c>
      <c r="B2659" s="15">
        <v>0.52580935424182096</v>
      </c>
      <c r="C2659" s="45"/>
      <c r="D2659" s="20">
        <v>0.48343756212546901</v>
      </c>
      <c r="E2659" s="21">
        <v>0.62884190038696297</v>
      </c>
    </row>
    <row r="2660" spans="1:5" s="11" customFormat="1" ht="15.6" x14ac:dyDescent="0.3">
      <c r="A2660" s="56" t="s">
        <v>107</v>
      </c>
      <c r="B2660" s="12"/>
      <c r="C2660" s="44"/>
      <c r="D2660" s="27"/>
      <c r="E2660" s="28"/>
    </row>
    <row r="2661" spans="1:5" s="11" customFormat="1" ht="15.6" x14ac:dyDescent="0.3">
      <c r="A2661" s="57" t="s">
        <v>6</v>
      </c>
      <c r="B2661" s="15">
        <v>0.47419064575817899</v>
      </c>
      <c r="C2661" s="45"/>
      <c r="D2661" s="29">
        <v>0.51656243787453204</v>
      </c>
      <c r="E2661" s="30">
        <v>0.37115809961303797</v>
      </c>
    </row>
    <row r="2662" spans="1:5" ht="21.6" x14ac:dyDescent="0.3">
      <c r="A2662" s="54" t="s">
        <v>910</v>
      </c>
      <c r="B2662" s="5"/>
      <c r="C2662" s="39"/>
      <c r="D2662" s="25"/>
      <c r="E2662" s="26"/>
    </row>
    <row r="2663" spans="1:5" s="11" customFormat="1" ht="10.199999999999999" x14ac:dyDescent="0.2">
      <c r="A2663" s="55" t="s">
        <v>5</v>
      </c>
      <c r="B2663" s="8">
        <v>396.88799863180401</v>
      </c>
      <c r="C2663" s="40"/>
      <c r="D2663" s="8">
        <v>281.23219377363898</v>
      </c>
      <c r="E2663" s="10">
        <v>115.655804858165</v>
      </c>
    </row>
    <row r="2664" spans="1:5" s="11" customFormat="1" ht="15.6" x14ac:dyDescent="0.3">
      <c r="A2664" s="56" t="s">
        <v>106</v>
      </c>
      <c r="B2664" s="12"/>
      <c r="C2664" s="44"/>
      <c r="D2664" s="18"/>
      <c r="E2664" s="19"/>
    </row>
    <row r="2665" spans="1:5" s="11" customFormat="1" ht="15.6" x14ac:dyDescent="0.3">
      <c r="A2665" s="57" t="s">
        <v>6</v>
      </c>
      <c r="B2665" s="15">
        <v>0.44684924312598001</v>
      </c>
      <c r="C2665" s="45"/>
      <c r="D2665" s="20">
        <v>0.38811499406729999</v>
      </c>
      <c r="E2665" s="21">
        <v>0.58966924020850298</v>
      </c>
    </row>
    <row r="2666" spans="1:5" s="11" customFormat="1" ht="15.6" x14ac:dyDescent="0.3">
      <c r="A2666" s="56" t="s">
        <v>107</v>
      </c>
      <c r="B2666" s="12"/>
      <c r="C2666" s="44"/>
      <c r="D2666" s="27"/>
      <c r="E2666" s="28"/>
    </row>
    <row r="2667" spans="1:5" s="11" customFormat="1" ht="15.6" x14ac:dyDescent="0.3">
      <c r="A2667" s="57" t="s">
        <v>6</v>
      </c>
      <c r="B2667" s="15">
        <v>0.55315075687402004</v>
      </c>
      <c r="C2667" s="45"/>
      <c r="D2667" s="29">
        <v>0.61188500593270101</v>
      </c>
      <c r="E2667" s="30">
        <v>0.41033075979149802</v>
      </c>
    </row>
    <row r="2668" spans="1:5" ht="21.6" x14ac:dyDescent="0.3">
      <c r="A2668" s="54" t="s">
        <v>911</v>
      </c>
      <c r="B2668" s="5"/>
      <c r="C2668" s="39"/>
      <c r="D2668" s="25"/>
      <c r="E2668" s="26"/>
    </row>
    <row r="2669" spans="1:5" s="11" customFormat="1" ht="10.199999999999999" x14ac:dyDescent="0.2">
      <c r="A2669" s="55" t="s">
        <v>5</v>
      </c>
      <c r="B2669" s="8">
        <v>396.88799863180401</v>
      </c>
      <c r="C2669" s="40"/>
      <c r="D2669" s="8">
        <v>281.23219377363898</v>
      </c>
      <c r="E2669" s="10">
        <v>115.655804858165</v>
      </c>
    </row>
    <row r="2670" spans="1:5" s="11" customFormat="1" ht="15.6" x14ac:dyDescent="0.3">
      <c r="A2670" s="56" t="s">
        <v>106</v>
      </c>
      <c r="B2670" s="12"/>
      <c r="C2670" s="44"/>
      <c r="D2670" s="18"/>
      <c r="E2670" s="19"/>
    </row>
    <row r="2671" spans="1:5" s="11" customFormat="1" ht="15.6" x14ac:dyDescent="0.3">
      <c r="A2671" s="57" t="s">
        <v>6</v>
      </c>
      <c r="B2671" s="15">
        <v>0.37260903822996599</v>
      </c>
      <c r="C2671" s="45"/>
      <c r="D2671" s="20">
        <v>0.33876463053152001</v>
      </c>
      <c r="E2671" s="21">
        <v>0.454906135515106</v>
      </c>
    </row>
    <row r="2672" spans="1:5" s="11" customFormat="1" ht="15.6" x14ac:dyDescent="0.3">
      <c r="A2672" s="56" t="s">
        <v>107</v>
      </c>
      <c r="B2672" s="12"/>
      <c r="C2672" s="44"/>
      <c r="D2672" s="27"/>
      <c r="E2672" s="28"/>
    </row>
    <row r="2673" spans="1:5" s="11" customFormat="1" ht="15.6" x14ac:dyDescent="0.3">
      <c r="A2673" s="57" t="s">
        <v>6</v>
      </c>
      <c r="B2673" s="15">
        <v>0.62739096177003395</v>
      </c>
      <c r="C2673" s="45"/>
      <c r="D2673" s="29">
        <v>0.66123536946848005</v>
      </c>
      <c r="E2673" s="30">
        <v>0.54509386448489505</v>
      </c>
    </row>
    <row r="2674" spans="1:5" ht="21.6" x14ac:dyDescent="0.3">
      <c r="A2674" s="54" t="s">
        <v>912</v>
      </c>
      <c r="B2674" s="5"/>
      <c r="C2674" s="39"/>
      <c r="D2674" s="25"/>
      <c r="E2674" s="26"/>
    </row>
    <row r="2675" spans="1:5" s="11" customFormat="1" ht="10.199999999999999" x14ac:dyDescent="0.2">
      <c r="A2675" s="55" t="s">
        <v>5</v>
      </c>
      <c r="B2675" s="8">
        <v>396.88799863180401</v>
      </c>
      <c r="C2675" s="40"/>
      <c r="D2675" s="8">
        <v>281.23219377363898</v>
      </c>
      <c r="E2675" s="10">
        <v>115.655804858165</v>
      </c>
    </row>
    <row r="2676" spans="1:5" s="11" customFormat="1" ht="15.6" x14ac:dyDescent="0.3">
      <c r="A2676" s="56" t="s">
        <v>106</v>
      </c>
      <c r="B2676" s="12"/>
      <c r="C2676" s="44"/>
      <c r="D2676" s="18"/>
      <c r="E2676" s="19"/>
    </row>
    <row r="2677" spans="1:5" s="11" customFormat="1" ht="15.6" x14ac:dyDescent="0.3">
      <c r="A2677" s="57" t="s">
        <v>6</v>
      </c>
      <c r="B2677" s="15">
        <v>0.36525668842991199</v>
      </c>
      <c r="C2677" s="45"/>
      <c r="D2677" s="20">
        <v>0.33357497271504399</v>
      </c>
      <c r="E2677" s="21">
        <v>0.44229491771664597</v>
      </c>
    </row>
    <row r="2678" spans="1:5" s="11" customFormat="1" ht="15.6" x14ac:dyDescent="0.3">
      <c r="A2678" s="56" t="s">
        <v>107</v>
      </c>
      <c r="B2678" s="12"/>
      <c r="C2678" s="44"/>
      <c r="D2678" s="27"/>
      <c r="E2678" s="28"/>
    </row>
    <row r="2679" spans="1:5" s="11" customFormat="1" ht="15.6" x14ac:dyDescent="0.3">
      <c r="A2679" s="57" t="s">
        <v>6</v>
      </c>
      <c r="B2679" s="15">
        <v>0.63474331157008901</v>
      </c>
      <c r="C2679" s="45"/>
      <c r="D2679" s="29">
        <v>0.66642502728495701</v>
      </c>
      <c r="E2679" s="30">
        <v>0.55770508228335502</v>
      </c>
    </row>
    <row r="2680" spans="1:5" ht="21.6" x14ac:dyDescent="0.3">
      <c r="A2680" s="54" t="s">
        <v>913</v>
      </c>
      <c r="B2680" s="5"/>
      <c r="C2680" s="39"/>
      <c r="D2680" s="6"/>
      <c r="E2680" s="7"/>
    </row>
    <row r="2681" spans="1:5" s="11" customFormat="1" ht="10.199999999999999" x14ac:dyDescent="0.2">
      <c r="A2681" s="55" t="s">
        <v>5</v>
      </c>
      <c r="B2681" s="8">
        <v>396.88799863180401</v>
      </c>
      <c r="C2681" s="40"/>
      <c r="D2681" s="8">
        <v>281.23219377363898</v>
      </c>
      <c r="E2681" s="10">
        <v>115.655804858165</v>
      </c>
    </row>
    <row r="2682" spans="1:5" s="11" customFormat="1" ht="10.199999999999999" x14ac:dyDescent="0.2">
      <c r="A2682" s="56" t="s">
        <v>106</v>
      </c>
      <c r="B2682" s="12"/>
      <c r="C2682" s="44"/>
      <c r="D2682" s="12"/>
      <c r="E2682" s="14"/>
    </row>
    <row r="2683" spans="1:5" s="11" customFormat="1" ht="10.199999999999999" x14ac:dyDescent="0.2">
      <c r="A2683" s="57" t="s">
        <v>6</v>
      </c>
      <c r="B2683" s="15">
        <v>0.924163670244877</v>
      </c>
      <c r="C2683" s="45"/>
      <c r="D2683" s="15">
        <v>0.92334932843800199</v>
      </c>
      <c r="E2683" s="17">
        <v>0.92614384869860999</v>
      </c>
    </row>
    <row r="2684" spans="1:5" s="11" customFormat="1" ht="10.199999999999999" x14ac:dyDescent="0.2">
      <c r="A2684" s="56" t="s">
        <v>107</v>
      </c>
      <c r="B2684" s="12"/>
      <c r="C2684" s="44"/>
      <c r="D2684" s="12"/>
      <c r="E2684" s="14"/>
    </row>
    <row r="2685" spans="1:5" s="11" customFormat="1" ht="10.199999999999999" x14ac:dyDescent="0.2">
      <c r="A2685" s="57" t="s">
        <v>6</v>
      </c>
      <c r="B2685" s="15">
        <v>7.5836329755122694E-2</v>
      </c>
      <c r="C2685" s="45"/>
      <c r="D2685" s="15">
        <v>7.6650671561998507E-2</v>
      </c>
      <c r="E2685" s="17">
        <v>7.3856151301390102E-2</v>
      </c>
    </row>
    <row r="2686" spans="1:5" ht="21.6" x14ac:dyDescent="0.3">
      <c r="A2686" s="54" t="s">
        <v>914</v>
      </c>
      <c r="B2686" s="5"/>
      <c r="C2686" s="39"/>
      <c r="D2686" s="25"/>
      <c r="E2686" s="26"/>
    </row>
    <row r="2687" spans="1:5" s="11" customFormat="1" ht="10.199999999999999" x14ac:dyDescent="0.2">
      <c r="A2687" s="55" t="s">
        <v>5</v>
      </c>
      <c r="B2687" s="8">
        <v>396.88799863180401</v>
      </c>
      <c r="C2687" s="40"/>
      <c r="D2687" s="8">
        <v>281.23219377363898</v>
      </c>
      <c r="E2687" s="10">
        <v>115.655804858165</v>
      </c>
    </row>
    <row r="2688" spans="1:5" s="11" customFormat="1" ht="15.6" x14ac:dyDescent="0.3">
      <c r="A2688" s="56" t="s">
        <v>106</v>
      </c>
      <c r="B2688" s="12"/>
      <c r="C2688" s="44"/>
      <c r="D2688" s="18"/>
      <c r="E2688" s="19"/>
    </row>
    <row r="2689" spans="1:5" s="11" customFormat="1" ht="15.6" x14ac:dyDescent="0.3">
      <c r="A2689" s="57" t="s">
        <v>6</v>
      </c>
      <c r="B2689" s="15">
        <v>0.69877951464084198</v>
      </c>
      <c r="C2689" s="45"/>
      <c r="D2689" s="20">
        <v>0.66362687226456696</v>
      </c>
      <c r="E2689" s="21">
        <v>0.78425775539619402</v>
      </c>
    </row>
    <row r="2690" spans="1:5" s="11" customFormat="1" ht="15.6" x14ac:dyDescent="0.3">
      <c r="A2690" s="56" t="s">
        <v>107</v>
      </c>
      <c r="B2690" s="12"/>
      <c r="C2690" s="44"/>
      <c r="D2690" s="27"/>
      <c r="E2690" s="28"/>
    </row>
    <row r="2691" spans="1:5" s="11" customFormat="1" ht="15.6" x14ac:dyDescent="0.3">
      <c r="A2691" s="57" t="s">
        <v>6</v>
      </c>
      <c r="B2691" s="15">
        <v>0.30122048535915802</v>
      </c>
      <c r="C2691" s="45"/>
      <c r="D2691" s="29">
        <v>0.33637312773543399</v>
      </c>
      <c r="E2691" s="30">
        <v>0.215742244603807</v>
      </c>
    </row>
    <row r="2692" spans="1:5" ht="21.6" x14ac:dyDescent="0.3">
      <c r="A2692" s="54" t="s">
        <v>915</v>
      </c>
      <c r="B2692" s="5"/>
      <c r="C2692" s="39"/>
      <c r="D2692" s="25"/>
      <c r="E2692" s="26"/>
    </row>
    <row r="2693" spans="1:5" s="11" customFormat="1" ht="10.199999999999999" x14ac:dyDescent="0.2">
      <c r="A2693" s="55" t="s">
        <v>5</v>
      </c>
      <c r="B2693" s="8">
        <v>396.88799863180401</v>
      </c>
      <c r="C2693" s="40"/>
      <c r="D2693" s="8">
        <v>281.23219377363898</v>
      </c>
      <c r="E2693" s="10">
        <v>115.655804858165</v>
      </c>
    </row>
    <row r="2694" spans="1:5" s="11" customFormat="1" ht="15.6" x14ac:dyDescent="0.3">
      <c r="A2694" s="56" t="s">
        <v>106</v>
      </c>
      <c r="B2694" s="12"/>
      <c r="C2694" s="44"/>
      <c r="D2694" s="18"/>
      <c r="E2694" s="19"/>
    </row>
    <row r="2695" spans="1:5" s="11" customFormat="1" ht="15.6" x14ac:dyDescent="0.3">
      <c r="A2695" s="57" t="s">
        <v>6</v>
      </c>
      <c r="B2695" s="15">
        <v>0.23502343827437</v>
      </c>
      <c r="C2695" s="45"/>
      <c r="D2695" s="20">
        <v>0.196935122857093</v>
      </c>
      <c r="E2695" s="21">
        <v>0.32764015141799102</v>
      </c>
    </row>
    <row r="2696" spans="1:5" s="11" customFormat="1" ht="15.6" x14ac:dyDescent="0.3">
      <c r="A2696" s="56" t="s">
        <v>107</v>
      </c>
      <c r="B2696" s="12"/>
      <c r="C2696" s="44"/>
      <c r="D2696" s="27"/>
      <c r="E2696" s="28"/>
    </row>
    <row r="2697" spans="1:5" s="11" customFormat="1" ht="15.6" x14ac:dyDescent="0.3">
      <c r="A2697" s="57" t="s">
        <v>6</v>
      </c>
      <c r="B2697" s="15">
        <v>0.76497656172563</v>
      </c>
      <c r="C2697" s="45"/>
      <c r="D2697" s="29">
        <v>0.80306487714290797</v>
      </c>
      <c r="E2697" s="30">
        <v>0.67235984858200903</v>
      </c>
    </row>
    <row r="2698" spans="1:5" ht="21.6" x14ac:dyDescent="0.3">
      <c r="A2698" s="54" t="s">
        <v>916</v>
      </c>
      <c r="B2698" s="5"/>
      <c r="C2698" s="39"/>
      <c r="D2698" s="6"/>
      <c r="E2698" s="7"/>
    </row>
    <row r="2699" spans="1:5" s="11" customFormat="1" ht="10.199999999999999" x14ac:dyDescent="0.2">
      <c r="A2699" s="55" t="s">
        <v>5</v>
      </c>
      <c r="B2699" s="8">
        <v>396.88799863180401</v>
      </c>
      <c r="C2699" s="40"/>
      <c r="D2699" s="8">
        <v>281.23219377363898</v>
      </c>
      <c r="E2699" s="10">
        <v>115.655804858165</v>
      </c>
    </row>
    <row r="2700" spans="1:5" s="11" customFormat="1" ht="10.199999999999999" x14ac:dyDescent="0.2">
      <c r="A2700" s="56" t="s">
        <v>106</v>
      </c>
      <c r="B2700" s="12"/>
      <c r="C2700" s="44"/>
      <c r="D2700" s="12"/>
      <c r="E2700" s="14"/>
    </row>
    <row r="2701" spans="1:5" s="11" customFormat="1" ht="10.199999999999999" x14ac:dyDescent="0.2">
      <c r="A2701" s="57" t="s">
        <v>6</v>
      </c>
      <c r="B2701" s="15">
        <v>0.25091613650849598</v>
      </c>
      <c r="C2701" s="45"/>
      <c r="D2701" s="15">
        <v>0.25469966116237103</v>
      </c>
      <c r="E2701" s="17">
        <v>0.241716002196945</v>
      </c>
    </row>
    <row r="2702" spans="1:5" s="11" customFormat="1" ht="10.199999999999999" x14ac:dyDescent="0.2">
      <c r="A2702" s="56" t="s">
        <v>107</v>
      </c>
      <c r="B2702" s="12"/>
      <c r="C2702" s="44"/>
      <c r="D2702" s="12"/>
      <c r="E2702" s="14"/>
    </row>
    <row r="2703" spans="1:5" s="11" customFormat="1" ht="10.199999999999999" x14ac:dyDescent="0.2">
      <c r="A2703" s="57" t="s">
        <v>6</v>
      </c>
      <c r="B2703" s="15">
        <v>0.74908386349150402</v>
      </c>
      <c r="C2703" s="45"/>
      <c r="D2703" s="15">
        <v>0.74530033883763003</v>
      </c>
      <c r="E2703" s="17">
        <v>0.758283997803056</v>
      </c>
    </row>
    <row r="2704" spans="1:5" ht="21.6" x14ac:dyDescent="0.3">
      <c r="A2704" s="54" t="s">
        <v>917</v>
      </c>
      <c r="B2704" s="5"/>
      <c r="C2704" s="39"/>
      <c r="D2704" s="25"/>
      <c r="E2704" s="26"/>
    </row>
    <row r="2705" spans="1:5" s="11" customFormat="1" ht="10.199999999999999" x14ac:dyDescent="0.2">
      <c r="A2705" s="55" t="s">
        <v>5</v>
      </c>
      <c r="B2705" s="8">
        <v>396.88799863180401</v>
      </c>
      <c r="C2705" s="40"/>
      <c r="D2705" s="8">
        <v>281.23219377363898</v>
      </c>
      <c r="E2705" s="10">
        <v>115.655804858165</v>
      </c>
    </row>
    <row r="2706" spans="1:5" s="11" customFormat="1" ht="15.6" x14ac:dyDescent="0.3">
      <c r="A2706" s="56" t="s">
        <v>106</v>
      </c>
      <c r="B2706" s="12"/>
      <c r="C2706" s="44"/>
      <c r="D2706" s="18"/>
      <c r="E2706" s="19"/>
    </row>
    <row r="2707" spans="1:5" s="11" customFormat="1" ht="15.6" x14ac:dyDescent="0.3">
      <c r="A2707" s="57" t="s">
        <v>6</v>
      </c>
      <c r="B2707" s="15">
        <v>0.41779950520595899</v>
      </c>
      <c r="C2707" s="45"/>
      <c r="D2707" s="20">
        <v>0.38591504189360798</v>
      </c>
      <c r="E2707" s="21">
        <v>0.495330741754131</v>
      </c>
    </row>
    <row r="2708" spans="1:5" s="11" customFormat="1" ht="15.6" x14ac:dyDescent="0.3">
      <c r="A2708" s="56" t="s">
        <v>107</v>
      </c>
      <c r="B2708" s="12"/>
      <c r="C2708" s="44"/>
      <c r="D2708" s="27"/>
      <c r="E2708" s="28"/>
    </row>
    <row r="2709" spans="1:5" s="11" customFormat="1" ht="15.6" x14ac:dyDescent="0.3">
      <c r="A2709" s="57" t="s">
        <v>6</v>
      </c>
      <c r="B2709" s="15">
        <v>0.58220049479404101</v>
      </c>
      <c r="C2709" s="45"/>
      <c r="D2709" s="29">
        <v>0.61408495810639296</v>
      </c>
      <c r="E2709" s="30">
        <v>0.50466925824586994</v>
      </c>
    </row>
    <row r="2710" spans="1:5" ht="21.6" x14ac:dyDescent="0.3">
      <c r="A2710" s="54" t="s">
        <v>918</v>
      </c>
      <c r="B2710" s="5"/>
      <c r="C2710" s="39"/>
      <c r="D2710" s="25"/>
      <c r="E2710" s="26"/>
    </row>
    <row r="2711" spans="1:5" s="11" customFormat="1" ht="10.199999999999999" x14ac:dyDescent="0.2">
      <c r="A2711" s="55" t="s">
        <v>5</v>
      </c>
      <c r="B2711" s="8">
        <v>396.88799863180401</v>
      </c>
      <c r="C2711" s="40"/>
      <c r="D2711" s="8">
        <v>281.23219377363898</v>
      </c>
      <c r="E2711" s="10">
        <v>115.655804858165</v>
      </c>
    </row>
    <row r="2712" spans="1:5" s="11" customFormat="1" ht="15.6" x14ac:dyDescent="0.3">
      <c r="A2712" s="56" t="s">
        <v>106</v>
      </c>
      <c r="B2712" s="12"/>
      <c r="C2712" s="44"/>
      <c r="D2712" s="18"/>
      <c r="E2712" s="19"/>
    </row>
    <row r="2713" spans="1:5" s="11" customFormat="1" ht="15.6" x14ac:dyDescent="0.3">
      <c r="A2713" s="57" t="s">
        <v>6</v>
      </c>
      <c r="B2713" s="15">
        <v>0.492965354682946</v>
      </c>
      <c r="C2713" s="45"/>
      <c r="D2713" s="20">
        <v>0.45590641529568798</v>
      </c>
      <c r="E2713" s="21">
        <v>0.58307900557651005</v>
      </c>
    </row>
    <row r="2714" spans="1:5" s="11" customFormat="1" ht="15.6" x14ac:dyDescent="0.3">
      <c r="A2714" s="56" t="s">
        <v>107</v>
      </c>
      <c r="B2714" s="12"/>
      <c r="C2714" s="44"/>
      <c r="D2714" s="27"/>
      <c r="E2714" s="28"/>
    </row>
    <row r="2715" spans="1:5" s="11" customFormat="1" ht="15.6" x14ac:dyDescent="0.3">
      <c r="A2715" s="57" t="s">
        <v>6</v>
      </c>
      <c r="B2715" s="15">
        <v>0.507034645317054</v>
      </c>
      <c r="C2715" s="45"/>
      <c r="D2715" s="29">
        <v>0.54409358470431302</v>
      </c>
      <c r="E2715" s="30">
        <v>0.41692099442349101</v>
      </c>
    </row>
    <row r="2716" spans="1:5" x14ac:dyDescent="0.3">
      <c r="A2716" s="54" t="s">
        <v>919</v>
      </c>
      <c r="B2716" s="5"/>
      <c r="C2716" s="39"/>
      <c r="D2716" s="6"/>
      <c r="E2716" s="7"/>
    </row>
    <row r="2717" spans="1:5" s="11" customFormat="1" ht="10.199999999999999" x14ac:dyDescent="0.2">
      <c r="A2717" s="55" t="s">
        <v>5</v>
      </c>
      <c r="B2717" s="8">
        <v>396.88799863180401</v>
      </c>
      <c r="C2717" s="40"/>
      <c r="D2717" s="8">
        <v>281.23219377363898</v>
      </c>
      <c r="E2717" s="10">
        <v>115.655804858165</v>
      </c>
    </row>
    <row r="2718" spans="1:5" s="11" customFormat="1" ht="10.199999999999999" x14ac:dyDescent="0.2">
      <c r="A2718" s="56" t="s">
        <v>106</v>
      </c>
      <c r="B2718" s="12"/>
      <c r="C2718" s="44"/>
      <c r="D2718" s="12"/>
      <c r="E2718" s="14"/>
    </row>
    <row r="2719" spans="1:5" s="11" customFormat="1" ht="10.199999999999999" x14ac:dyDescent="0.2">
      <c r="A2719" s="57" t="s">
        <v>6</v>
      </c>
      <c r="B2719" s="15">
        <v>0.98041245580543301</v>
      </c>
      <c r="C2719" s="45"/>
      <c r="D2719" s="15">
        <v>0.97746602364664203</v>
      </c>
      <c r="E2719" s="17">
        <v>0.987577090393713</v>
      </c>
    </row>
    <row r="2720" spans="1:5" s="11" customFormat="1" ht="10.199999999999999" x14ac:dyDescent="0.2">
      <c r="A2720" s="56" t="s">
        <v>107</v>
      </c>
      <c r="B2720" s="12"/>
      <c r="C2720" s="44"/>
      <c r="D2720" s="12"/>
      <c r="E2720" s="14"/>
    </row>
    <row r="2721" spans="1:5" s="11" customFormat="1" ht="10.199999999999999" x14ac:dyDescent="0.2">
      <c r="A2721" s="57" t="s">
        <v>6</v>
      </c>
      <c r="B2721" s="15">
        <v>1.95875441945665E-2</v>
      </c>
      <c r="C2721" s="45"/>
      <c r="D2721" s="15">
        <v>2.2533976353357701E-2</v>
      </c>
      <c r="E2721" s="17">
        <v>1.24229096062874E-2</v>
      </c>
    </row>
    <row r="2722" spans="1:5" ht="21.6" x14ac:dyDescent="0.3">
      <c r="A2722" s="54" t="s">
        <v>920</v>
      </c>
      <c r="B2722" s="5"/>
      <c r="C2722" s="39"/>
      <c r="D2722" s="6"/>
      <c r="E2722" s="7"/>
    </row>
    <row r="2723" spans="1:5" s="11" customFormat="1" ht="10.199999999999999" x14ac:dyDescent="0.2">
      <c r="A2723" s="55" t="s">
        <v>5</v>
      </c>
      <c r="B2723" s="8">
        <v>67.973282039043099</v>
      </c>
      <c r="C2723" s="40"/>
      <c r="D2723" s="8">
        <v>51.6347155063727</v>
      </c>
      <c r="E2723" s="10">
        <v>16.338566532670502</v>
      </c>
    </row>
    <row r="2724" spans="1:5" s="11" customFormat="1" ht="10.199999999999999" x14ac:dyDescent="0.2">
      <c r="A2724" s="56" t="s">
        <v>106</v>
      </c>
      <c r="B2724" s="12"/>
      <c r="C2724" s="44"/>
      <c r="D2724" s="12"/>
      <c r="E2724" s="14"/>
    </row>
    <row r="2725" spans="1:5" s="11" customFormat="1" ht="10.199999999999999" x14ac:dyDescent="0.2">
      <c r="A2725" s="57" t="s">
        <v>6</v>
      </c>
      <c r="B2725" s="15">
        <v>0.87391535140013998</v>
      </c>
      <c r="C2725" s="45"/>
      <c r="D2725" s="15">
        <v>0.84724758927336596</v>
      </c>
      <c r="E2725" s="17">
        <v>0.95819338814554</v>
      </c>
    </row>
    <row r="2726" spans="1:5" s="11" customFormat="1" ht="10.199999999999999" x14ac:dyDescent="0.2">
      <c r="A2726" s="56" t="s">
        <v>107</v>
      </c>
      <c r="B2726" s="12"/>
      <c r="C2726" s="44"/>
      <c r="D2726" s="12"/>
      <c r="E2726" s="14"/>
    </row>
    <row r="2727" spans="1:5" s="11" customFormat="1" ht="10.199999999999999" x14ac:dyDescent="0.2">
      <c r="A2727" s="57" t="s">
        <v>6</v>
      </c>
      <c r="B2727" s="15">
        <v>0.12608464859985999</v>
      </c>
      <c r="C2727" s="45"/>
      <c r="D2727" s="15">
        <v>0.15275241072663401</v>
      </c>
      <c r="E2727" s="17">
        <v>4.1806611854459601E-2</v>
      </c>
    </row>
    <row r="2728" spans="1:5" ht="21.6" x14ac:dyDescent="0.3">
      <c r="A2728" s="54" t="s">
        <v>921</v>
      </c>
      <c r="B2728" s="5"/>
      <c r="C2728" s="39"/>
      <c r="D2728" s="6"/>
      <c r="E2728" s="7"/>
    </row>
    <row r="2729" spans="1:5" s="11" customFormat="1" ht="10.199999999999999" x14ac:dyDescent="0.2">
      <c r="A2729" s="55" t="s">
        <v>5</v>
      </c>
      <c r="B2729" s="8">
        <v>67.973282039043099</v>
      </c>
      <c r="C2729" s="40"/>
      <c r="D2729" s="8">
        <v>51.6347155063727</v>
      </c>
      <c r="E2729" s="10">
        <v>16.338566532670502</v>
      </c>
    </row>
    <row r="2730" spans="1:5" s="11" customFormat="1" ht="10.199999999999999" x14ac:dyDescent="0.2">
      <c r="A2730" s="56" t="s">
        <v>106</v>
      </c>
      <c r="B2730" s="12"/>
      <c r="C2730" s="44"/>
      <c r="D2730" s="12"/>
      <c r="E2730" s="14"/>
    </row>
    <row r="2731" spans="1:5" s="11" customFormat="1" ht="10.199999999999999" x14ac:dyDescent="0.2">
      <c r="A2731" s="57" t="s">
        <v>6</v>
      </c>
      <c r="B2731" s="15">
        <v>0.611282480487638</v>
      </c>
      <c r="C2731" s="45"/>
      <c r="D2731" s="15">
        <v>0.64066410797647</v>
      </c>
      <c r="E2731" s="17">
        <v>0.51842782439118695</v>
      </c>
    </row>
    <row r="2732" spans="1:5" s="11" customFormat="1" ht="10.199999999999999" x14ac:dyDescent="0.2">
      <c r="A2732" s="56" t="s">
        <v>107</v>
      </c>
      <c r="B2732" s="12"/>
      <c r="C2732" s="44"/>
      <c r="D2732" s="12"/>
      <c r="E2732" s="14"/>
    </row>
    <row r="2733" spans="1:5" s="11" customFormat="1" ht="10.199999999999999" x14ac:dyDescent="0.2">
      <c r="A2733" s="57" t="s">
        <v>6</v>
      </c>
      <c r="B2733" s="15">
        <v>0.388717519512363</v>
      </c>
      <c r="C2733" s="45"/>
      <c r="D2733" s="15">
        <v>0.35933589202353</v>
      </c>
      <c r="E2733" s="17">
        <v>0.48157217560881299</v>
      </c>
    </row>
    <row r="2734" spans="1:5" ht="21.6" x14ac:dyDescent="0.3">
      <c r="A2734" s="54" t="s">
        <v>922</v>
      </c>
      <c r="B2734" s="5"/>
      <c r="C2734" s="39"/>
      <c r="D2734" s="6"/>
      <c r="E2734" s="7"/>
    </row>
    <row r="2735" spans="1:5" s="11" customFormat="1" ht="10.199999999999999" x14ac:dyDescent="0.2">
      <c r="A2735" s="55" t="s">
        <v>5</v>
      </c>
      <c r="B2735" s="8">
        <v>67.973282039043099</v>
      </c>
      <c r="C2735" s="40"/>
      <c r="D2735" s="8">
        <v>51.6347155063727</v>
      </c>
      <c r="E2735" s="10">
        <v>16.338566532670502</v>
      </c>
    </row>
    <row r="2736" spans="1:5" s="11" customFormat="1" ht="10.199999999999999" x14ac:dyDescent="0.2">
      <c r="A2736" s="56" t="s">
        <v>106</v>
      </c>
      <c r="B2736" s="12"/>
      <c r="C2736" s="44"/>
      <c r="D2736" s="12"/>
      <c r="E2736" s="14"/>
    </row>
    <row r="2737" spans="1:5" s="11" customFormat="1" ht="10.199999999999999" x14ac:dyDescent="0.2">
      <c r="A2737" s="57" t="s">
        <v>6</v>
      </c>
      <c r="B2737" s="15">
        <v>0.69223247744566696</v>
      </c>
      <c r="C2737" s="45"/>
      <c r="D2737" s="15">
        <v>0.72838793474217101</v>
      </c>
      <c r="E2737" s="17">
        <v>0.57797051035236102</v>
      </c>
    </row>
    <row r="2738" spans="1:5" s="11" customFormat="1" ht="10.199999999999999" x14ac:dyDescent="0.2">
      <c r="A2738" s="56" t="s">
        <v>107</v>
      </c>
      <c r="B2738" s="12"/>
      <c r="C2738" s="44"/>
      <c r="D2738" s="12"/>
      <c r="E2738" s="14"/>
    </row>
    <row r="2739" spans="1:5" s="11" customFormat="1" ht="10.199999999999999" x14ac:dyDescent="0.2">
      <c r="A2739" s="57" t="s">
        <v>6</v>
      </c>
      <c r="B2739" s="15">
        <v>0.30776752255433298</v>
      </c>
      <c r="C2739" s="45"/>
      <c r="D2739" s="15">
        <v>0.27161206525782899</v>
      </c>
      <c r="E2739" s="17">
        <v>0.42202948964763898</v>
      </c>
    </row>
    <row r="2740" spans="1:5" ht="21.6" x14ac:dyDescent="0.3">
      <c r="A2740" s="54" t="s">
        <v>923</v>
      </c>
      <c r="B2740" s="5"/>
      <c r="C2740" s="39"/>
      <c r="D2740" s="6"/>
      <c r="E2740" s="7"/>
    </row>
    <row r="2741" spans="1:5" s="11" customFormat="1" ht="10.199999999999999" x14ac:dyDescent="0.2">
      <c r="A2741" s="55" t="s">
        <v>5</v>
      </c>
      <c r="B2741" s="8">
        <v>67.973282039043099</v>
      </c>
      <c r="C2741" s="40"/>
      <c r="D2741" s="8">
        <v>51.6347155063727</v>
      </c>
      <c r="E2741" s="10">
        <v>16.338566532670502</v>
      </c>
    </row>
    <row r="2742" spans="1:5" s="11" customFormat="1" ht="10.199999999999999" x14ac:dyDescent="0.2">
      <c r="A2742" s="56" t="s">
        <v>106</v>
      </c>
      <c r="B2742" s="12"/>
      <c r="C2742" s="44"/>
      <c r="D2742" s="12"/>
      <c r="E2742" s="14"/>
    </row>
    <row r="2743" spans="1:5" s="11" customFormat="1" ht="10.199999999999999" x14ac:dyDescent="0.2">
      <c r="A2743" s="57" t="s">
        <v>6</v>
      </c>
      <c r="B2743" s="15">
        <v>0.81674467573956699</v>
      </c>
      <c r="C2743" s="45"/>
      <c r="D2743" s="15">
        <v>0.83393026790589597</v>
      </c>
      <c r="E2743" s="17">
        <v>0.76243310804220599</v>
      </c>
    </row>
    <row r="2744" spans="1:5" s="11" customFormat="1" ht="10.199999999999999" x14ac:dyDescent="0.2">
      <c r="A2744" s="56" t="s">
        <v>107</v>
      </c>
      <c r="B2744" s="12"/>
      <c r="C2744" s="44"/>
      <c r="D2744" s="12"/>
      <c r="E2744" s="14"/>
    </row>
    <row r="2745" spans="1:5" s="11" customFormat="1" ht="10.199999999999999" x14ac:dyDescent="0.2">
      <c r="A2745" s="57" t="s">
        <v>6</v>
      </c>
      <c r="B2745" s="15">
        <v>0.18325532426043301</v>
      </c>
      <c r="C2745" s="45"/>
      <c r="D2745" s="15">
        <v>0.166069732094104</v>
      </c>
      <c r="E2745" s="17">
        <v>0.23756689195779401</v>
      </c>
    </row>
    <row r="2746" spans="1:5" ht="21.6" x14ac:dyDescent="0.3">
      <c r="A2746" s="54" t="s">
        <v>924</v>
      </c>
      <c r="B2746" s="5"/>
      <c r="C2746" s="39"/>
      <c r="D2746" s="6"/>
      <c r="E2746" s="7"/>
    </row>
    <row r="2747" spans="1:5" s="11" customFormat="1" ht="10.199999999999999" x14ac:dyDescent="0.2">
      <c r="A2747" s="55" t="s">
        <v>5</v>
      </c>
      <c r="B2747" s="8">
        <v>67.973282039043099</v>
      </c>
      <c r="C2747" s="40"/>
      <c r="D2747" s="8">
        <v>51.6347155063727</v>
      </c>
      <c r="E2747" s="10">
        <v>16.338566532670502</v>
      </c>
    </row>
    <row r="2748" spans="1:5" s="11" customFormat="1" ht="10.199999999999999" x14ac:dyDescent="0.2">
      <c r="A2748" s="56" t="s">
        <v>106</v>
      </c>
      <c r="B2748" s="12"/>
      <c r="C2748" s="44"/>
      <c r="D2748" s="12"/>
      <c r="E2748" s="14"/>
    </row>
    <row r="2749" spans="1:5" s="11" customFormat="1" ht="10.199999999999999" x14ac:dyDescent="0.2">
      <c r="A2749" s="57" t="s">
        <v>6</v>
      </c>
      <c r="B2749" s="15">
        <v>0.78957189360593605</v>
      </c>
      <c r="C2749" s="45"/>
      <c r="D2749" s="15">
        <v>0.77634983426307003</v>
      </c>
      <c r="E2749" s="17">
        <v>0.83135752218063996</v>
      </c>
    </row>
    <row r="2750" spans="1:5" s="11" customFormat="1" ht="10.199999999999999" x14ac:dyDescent="0.2">
      <c r="A2750" s="56" t="s">
        <v>107</v>
      </c>
      <c r="B2750" s="12"/>
      <c r="C2750" s="44"/>
      <c r="D2750" s="12"/>
      <c r="E2750" s="14"/>
    </row>
    <row r="2751" spans="1:5" s="11" customFormat="1" ht="10.199999999999999" x14ac:dyDescent="0.2">
      <c r="A2751" s="57" t="s">
        <v>6</v>
      </c>
      <c r="B2751" s="15">
        <v>0.21042810639406401</v>
      </c>
      <c r="C2751" s="45"/>
      <c r="D2751" s="15">
        <v>0.22365016573693</v>
      </c>
      <c r="E2751" s="17">
        <v>0.16864247781936101</v>
      </c>
    </row>
    <row r="2752" spans="1:5" ht="21.6" x14ac:dyDescent="0.3">
      <c r="A2752" s="54" t="s">
        <v>925</v>
      </c>
      <c r="B2752" s="5"/>
      <c r="C2752" s="39"/>
      <c r="D2752" s="6"/>
      <c r="E2752" s="7"/>
    </row>
    <row r="2753" spans="1:5" s="11" customFormat="1" ht="10.199999999999999" x14ac:dyDescent="0.2">
      <c r="A2753" s="55" t="s">
        <v>5</v>
      </c>
      <c r="B2753" s="8">
        <v>67.973282039043099</v>
      </c>
      <c r="C2753" s="40"/>
      <c r="D2753" s="8">
        <v>51.6347155063727</v>
      </c>
      <c r="E2753" s="10">
        <v>16.338566532670502</v>
      </c>
    </row>
    <row r="2754" spans="1:5" s="11" customFormat="1" ht="10.199999999999999" x14ac:dyDescent="0.2">
      <c r="A2754" s="56" t="s">
        <v>106</v>
      </c>
      <c r="B2754" s="12"/>
      <c r="C2754" s="44"/>
      <c r="D2754" s="12"/>
      <c r="E2754" s="14"/>
    </row>
    <row r="2755" spans="1:5" s="11" customFormat="1" ht="10.199999999999999" x14ac:dyDescent="0.2">
      <c r="A2755" s="57" t="s">
        <v>6</v>
      </c>
      <c r="B2755" s="15">
        <v>0.86197407037249596</v>
      </c>
      <c r="C2755" s="45"/>
      <c r="D2755" s="15">
        <v>0.87969761425719395</v>
      </c>
      <c r="E2755" s="17">
        <v>0.80596241571349103</v>
      </c>
    </row>
    <row r="2756" spans="1:5" s="11" customFormat="1" ht="10.199999999999999" x14ac:dyDescent="0.2">
      <c r="A2756" s="56" t="s">
        <v>107</v>
      </c>
      <c r="B2756" s="12"/>
      <c r="C2756" s="44"/>
      <c r="D2756" s="12"/>
      <c r="E2756" s="14"/>
    </row>
    <row r="2757" spans="1:5" s="11" customFormat="1" ht="10.199999999999999" x14ac:dyDescent="0.2">
      <c r="A2757" s="57" t="s">
        <v>6</v>
      </c>
      <c r="B2757" s="15">
        <v>0.13802592962750401</v>
      </c>
      <c r="C2757" s="45"/>
      <c r="D2757" s="15">
        <v>0.120302385742806</v>
      </c>
      <c r="E2757" s="17">
        <v>0.194037584286509</v>
      </c>
    </row>
    <row r="2758" spans="1:5" ht="21.6" x14ac:dyDescent="0.3">
      <c r="A2758" s="54" t="s">
        <v>926</v>
      </c>
      <c r="B2758" s="5"/>
      <c r="C2758" s="39"/>
      <c r="D2758" s="6"/>
      <c r="E2758" s="7"/>
    </row>
    <row r="2759" spans="1:5" s="11" customFormat="1" ht="10.199999999999999" x14ac:dyDescent="0.2">
      <c r="A2759" s="55" t="s">
        <v>5</v>
      </c>
      <c r="B2759" s="8">
        <v>67.973282039043099</v>
      </c>
      <c r="C2759" s="40"/>
      <c r="D2759" s="8">
        <v>51.6347155063727</v>
      </c>
      <c r="E2759" s="10">
        <v>16.338566532670502</v>
      </c>
    </row>
    <row r="2760" spans="1:5" s="11" customFormat="1" ht="10.199999999999999" x14ac:dyDescent="0.2">
      <c r="A2760" s="56" t="s">
        <v>106</v>
      </c>
      <c r="B2760" s="12"/>
      <c r="C2760" s="44"/>
      <c r="D2760" s="12"/>
      <c r="E2760" s="14"/>
    </row>
    <row r="2761" spans="1:5" s="11" customFormat="1" ht="10.199999999999999" x14ac:dyDescent="0.2">
      <c r="A2761" s="57" t="s">
        <v>6</v>
      </c>
      <c r="B2761" s="15">
        <v>0.79572668399989199</v>
      </c>
      <c r="C2761" s="45"/>
      <c r="D2761" s="15">
        <v>0.74902153195749399</v>
      </c>
      <c r="E2761" s="17">
        <v>0.94332881504173305</v>
      </c>
    </row>
    <row r="2762" spans="1:5" s="11" customFormat="1" ht="10.199999999999999" x14ac:dyDescent="0.2">
      <c r="A2762" s="56" t="s">
        <v>107</v>
      </c>
      <c r="B2762" s="12"/>
      <c r="C2762" s="44"/>
      <c r="D2762" s="12"/>
      <c r="E2762" s="14"/>
    </row>
    <row r="2763" spans="1:5" s="11" customFormat="1" ht="10.199999999999999" x14ac:dyDescent="0.2">
      <c r="A2763" s="57" t="s">
        <v>6</v>
      </c>
      <c r="B2763" s="15">
        <v>0.20427331600010901</v>
      </c>
      <c r="C2763" s="45"/>
      <c r="D2763" s="15">
        <v>0.25097846804250601</v>
      </c>
      <c r="E2763" s="17">
        <v>5.66711849582675E-2</v>
      </c>
    </row>
    <row r="2764" spans="1:5" ht="31.8" x14ac:dyDescent="0.3">
      <c r="A2764" s="54" t="s">
        <v>927</v>
      </c>
      <c r="B2764" s="5"/>
      <c r="C2764" s="39"/>
      <c r="D2764" s="6"/>
      <c r="E2764" s="7"/>
    </row>
    <row r="2765" spans="1:5" s="11" customFormat="1" ht="10.199999999999999" x14ac:dyDescent="0.2">
      <c r="A2765" s="55" t="s">
        <v>5</v>
      </c>
      <c r="B2765" s="8">
        <v>67.973282039043099</v>
      </c>
      <c r="C2765" s="40"/>
      <c r="D2765" s="8">
        <v>51.6347155063727</v>
      </c>
      <c r="E2765" s="10">
        <v>16.338566532670502</v>
      </c>
    </row>
    <row r="2766" spans="1:5" s="11" customFormat="1" ht="10.199999999999999" x14ac:dyDescent="0.2">
      <c r="A2766" s="56" t="s">
        <v>106</v>
      </c>
      <c r="B2766" s="12"/>
      <c r="C2766" s="44"/>
      <c r="D2766" s="12"/>
      <c r="E2766" s="14"/>
    </row>
    <row r="2767" spans="1:5" s="11" customFormat="1" ht="10.199999999999999" x14ac:dyDescent="0.2">
      <c r="A2767" s="57" t="s">
        <v>6</v>
      </c>
      <c r="B2767" s="15">
        <v>0.81483849235082695</v>
      </c>
      <c r="C2767" s="45"/>
      <c r="D2767" s="15">
        <v>0.82754367822360297</v>
      </c>
      <c r="E2767" s="17">
        <v>0.77468633722237201</v>
      </c>
    </row>
    <row r="2768" spans="1:5" s="11" customFormat="1" ht="10.199999999999999" x14ac:dyDescent="0.2">
      <c r="A2768" s="56" t="s">
        <v>107</v>
      </c>
      <c r="B2768" s="12"/>
      <c r="C2768" s="44"/>
      <c r="D2768" s="12"/>
      <c r="E2768" s="14"/>
    </row>
    <row r="2769" spans="1:5" s="11" customFormat="1" ht="10.199999999999999" x14ac:dyDescent="0.2">
      <c r="A2769" s="57" t="s">
        <v>6</v>
      </c>
      <c r="B2769" s="15">
        <v>0.185161507649173</v>
      </c>
      <c r="C2769" s="45"/>
      <c r="D2769" s="15">
        <v>0.172456321776397</v>
      </c>
      <c r="E2769" s="17">
        <v>0.22531366277762799</v>
      </c>
    </row>
    <row r="2770" spans="1:5" ht="21.6" x14ac:dyDescent="0.3">
      <c r="A2770" s="54" t="s">
        <v>928</v>
      </c>
      <c r="B2770" s="5"/>
      <c r="C2770" s="39"/>
      <c r="D2770" s="6"/>
      <c r="E2770" s="7"/>
    </row>
    <row r="2771" spans="1:5" s="11" customFormat="1" ht="10.199999999999999" x14ac:dyDescent="0.2">
      <c r="A2771" s="55" t="s">
        <v>5</v>
      </c>
      <c r="B2771" s="8">
        <v>67.973282039043099</v>
      </c>
      <c r="C2771" s="40"/>
      <c r="D2771" s="8">
        <v>51.6347155063727</v>
      </c>
      <c r="E2771" s="10">
        <v>16.338566532670502</v>
      </c>
    </row>
    <row r="2772" spans="1:5" s="11" customFormat="1" ht="10.199999999999999" x14ac:dyDescent="0.2">
      <c r="A2772" s="56" t="s">
        <v>106</v>
      </c>
      <c r="B2772" s="12"/>
      <c r="C2772" s="44"/>
      <c r="D2772" s="12"/>
      <c r="E2772" s="14"/>
    </row>
    <row r="2773" spans="1:5" s="11" customFormat="1" ht="10.199999999999999" x14ac:dyDescent="0.2">
      <c r="A2773" s="57" t="s">
        <v>6</v>
      </c>
      <c r="B2773" s="15">
        <v>0.69837040130722094</v>
      </c>
      <c r="C2773" s="45"/>
      <c r="D2773" s="15">
        <v>0.74090261246150502</v>
      </c>
      <c r="E2773" s="17">
        <v>0.56395600097307697</v>
      </c>
    </row>
    <row r="2774" spans="1:5" s="11" customFormat="1" ht="10.199999999999999" x14ac:dyDescent="0.2">
      <c r="A2774" s="56" t="s">
        <v>107</v>
      </c>
      <c r="B2774" s="12"/>
      <c r="C2774" s="44"/>
      <c r="D2774" s="12"/>
      <c r="E2774" s="14"/>
    </row>
    <row r="2775" spans="1:5" s="11" customFormat="1" ht="10.199999999999999" x14ac:dyDescent="0.2">
      <c r="A2775" s="57" t="s">
        <v>6</v>
      </c>
      <c r="B2775" s="15">
        <v>0.301629598692779</v>
      </c>
      <c r="C2775" s="45"/>
      <c r="D2775" s="15">
        <v>0.25909738753849498</v>
      </c>
      <c r="E2775" s="17">
        <v>0.43604399902692298</v>
      </c>
    </row>
    <row r="2776" spans="1:5" ht="21.6" x14ac:dyDescent="0.3">
      <c r="A2776" s="54" t="s">
        <v>929</v>
      </c>
      <c r="B2776" s="5"/>
      <c r="C2776" s="39"/>
      <c r="D2776" s="6"/>
      <c r="E2776" s="7"/>
    </row>
    <row r="2777" spans="1:5" s="11" customFormat="1" ht="10.199999999999999" x14ac:dyDescent="0.2">
      <c r="A2777" s="55" t="s">
        <v>5</v>
      </c>
      <c r="B2777" s="8">
        <v>67.973282039043099</v>
      </c>
      <c r="C2777" s="40"/>
      <c r="D2777" s="8">
        <v>51.6347155063727</v>
      </c>
      <c r="E2777" s="10">
        <v>16.338566532670502</v>
      </c>
    </row>
    <row r="2778" spans="1:5" s="11" customFormat="1" ht="10.199999999999999" x14ac:dyDescent="0.2">
      <c r="A2778" s="56" t="s">
        <v>106</v>
      </c>
      <c r="B2778" s="12"/>
      <c r="C2778" s="44"/>
      <c r="D2778" s="12"/>
      <c r="E2778" s="14"/>
    </row>
    <row r="2779" spans="1:5" s="11" customFormat="1" ht="10.199999999999999" x14ac:dyDescent="0.2">
      <c r="A2779" s="57" t="s">
        <v>6</v>
      </c>
      <c r="B2779" s="15">
        <v>0.82410794518001595</v>
      </c>
      <c r="C2779" s="45"/>
      <c r="D2779" s="15">
        <v>0.82431693915364601</v>
      </c>
      <c r="E2779" s="17">
        <v>0.823447462245397</v>
      </c>
    </row>
    <row r="2780" spans="1:5" s="11" customFormat="1" ht="10.199999999999999" x14ac:dyDescent="0.2">
      <c r="A2780" s="56" t="s">
        <v>107</v>
      </c>
      <c r="B2780" s="12"/>
      <c r="C2780" s="44"/>
      <c r="D2780" s="12"/>
      <c r="E2780" s="14"/>
    </row>
    <row r="2781" spans="1:5" s="11" customFormat="1" ht="10.199999999999999" x14ac:dyDescent="0.2">
      <c r="A2781" s="57" t="s">
        <v>6</v>
      </c>
      <c r="B2781" s="15">
        <v>0.17589205481998399</v>
      </c>
      <c r="C2781" s="45"/>
      <c r="D2781" s="15">
        <v>0.17568306084635399</v>
      </c>
      <c r="E2781" s="17">
        <v>0.176552537754603</v>
      </c>
    </row>
    <row r="2782" spans="1:5" ht="21.6" x14ac:dyDescent="0.3">
      <c r="A2782" s="54" t="s">
        <v>930</v>
      </c>
      <c r="B2782" s="5"/>
      <c r="C2782" s="39"/>
      <c r="D2782" s="6"/>
      <c r="E2782" s="7"/>
    </row>
    <row r="2783" spans="1:5" s="11" customFormat="1" ht="10.199999999999999" x14ac:dyDescent="0.2">
      <c r="A2783" s="55" t="s">
        <v>5</v>
      </c>
      <c r="B2783" s="8">
        <v>67.973282039043099</v>
      </c>
      <c r="C2783" s="40"/>
      <c r="D2783" s="8">
        <v>51.6347155063727</v>
      </c>
      <c r="E2783" s="10">
        <v>16.338566532670502</v>
      </c>
    </row>
    <row r="2784" spans="1:5" s="11" customFormat="1" ht="10.199999999999999" x14ac:dyDescent="0.2">
      <c r="A2784" s="56" t="s">
        <v>106</v>
      </c>
      <c r="B2784" s="12"/>
      <c r="C2784" s="44"/>
      <c r="D2784" s="12"/>
      <c r="E2784" s="14"/>
    </row>
    <row r="2785" spans="1:5" s="11" customFormat="1" ht="10.199999999999999" x14ac:dyDescent="0.2">
      <c r="A2785" s="57" t="s">
        <v>6</v>
      </c>
      <c r="B2785" s="15">
        <v>0.76145419097770295</v>
      </c>
      <c r="C2785" s="45"/>
      <c r="D2785" s="15">
        <v>0.75515752098594002</v>
      </c>
      <c r="E2785" s="17">
        <v>0.78135353545275599</v>
      </c>
    </row>
    <row r="2786" spans="1:5" s="11" customFormat="1" ht="10.199999999999999" x14ac:dyDescent="0.2">
      <c r="A2786" s="56" t="s">
        <v>107</v>
      </c>
      <c r="B2786" s="12"/>
      <c r="C2786" s="44"/>
      <c r="D2786" s="12"/>
      <c r="E2786" s="14"/>
    </row>
    <row r="2787" spans="1:5" s="11" customFormat="1" ht="10.199999999999999" x14ac:dyDescent="0.2">
      <c r="A2787" s="57" t="s">
        <v>6</v>
      </c>
      <c r="B2787" s="15">
        <v>0.238545809022297</v>
      </c>
      <c r="C2787" s="45"/>
      <c r="D2787" s="15">
        <v>0.24484247901406</v>
      </c>
      <c r="E2787" s="17">
        <v>0.21864646454724401</v>
      </c>
    </row>
    <row r="2788" spans="1:5" ht="21.6" x14ac:dyDescent="0.3">
      <c r="A2788" s="54" t="s">
        <v>931</v>
      </c>
      <c r="B2788" s="5"/>
      <c r="C2788" s="39"/>
      <c r="D2788" s="6"/>
      <c r="E2788" s="7"/>
    </row>
    <row r="2789" spans="1:5" s="11" customFormat="1" ht="10.199999999999999" x14ac:dyDescent="0.2">
      <c r="A2789" s="55" t="s">
        <v>5</v>
      </c>
      <c r="B2789" s="8">
        <v>67.973282039043099</v>
      </c>
      <c r="C2789" s="40"/>
      <c r="D2789" s="8">
        <v>51.6347155063727</v>
      </c>
      <c r="E2789" s="10">
        <v>16.338566532670502</v>
      </c>
    </row>
    <row r="2790" spans="1:5" s="11" customFormat="1" ht="10.199999999999999" x14ac:dyDescent="0.2">
      <c r="A2790" s="56" t="s">
        <v>106</v>
      </c>
      <c r="B2790" s="12"/>
      <c r="C2790" s="44"/>
      <c r="D2790" s="12"/>
      <c r="E2790" s="14"/>
    </row>
    <row r="2791" spans="1:5" s="11" customFormat="1" ht="10.199999999999999" x14ac:dyDescent="0.2">
      <c r="A2791" s="57" t="s">
        <v>6</v>
      </c>
      <c r="B2791" s="15">
        <v>0.76763819744267503</v>
      </c>
      <c r="C2791" s="45"/>
      <c r="D2791" s="15">
        <v>0.78730645321459003</v>
      </c>
      <c r="E2791" s="17">
        <v>0.70548067650846302</v>
      </c>
    </row>
    <row r="2792" spans="1:5" s="11" customFormat="1" ht="10.199999999999999" x14ac:dyDescent="0.2">
      <c r="A2792" s="56" t="s">
        <v>107</v>
      </c>
      <c r="B2792" s="12"/>
      <c r="C2792" s="44"/>
      <c r="D2792" s="12"/>
      <c r="E2792" s="14"/>
    </row>
    <row r="2793" spans="1:5" s="11" customFormat="1" ht="10.199999999999999" x14ac:dyDescent="0.2">
      <c r="A2793" s="57" t="s">
        <v>6</v>
      </c>
      <c r="B2793" s="15">
        <v>0.232361802557326</v>
      </c>
      <c r="C2793" s="45"/>
      <c r="D2793" s="15">
        <v>0.21269354678541</v>
      </c>
      <c r="E2793" s="17">
        <v>0.29451932349153698</v>
      </c>
    </row>
    <row r="2794" spans="1:5" ht="21.6" x14ac:dyDescent="0.3">
      <c r="A2794" s="54" t="s">
        <v>932</v>
      </c>
      <c r="B2794" s="5"/>
      <c r="C2794" s="39"/>
      <c r="D2794" s="6"/>
      <c r="E2794" s="7"/>
    </row>
    <row r="2795" spans="1:5" s="11" customFormat="1" ht="10.199999999999999" x14ac:dyDescent="0.2">
      <c r="A2795" s="55" t="s">
        <v>5</v>
      </c>
      <c r="B2795" s="8">
        <v>67.973282039043099</v>
      </c>
      <c r="C2795" s="40"/>
      <c r="D2795" s="8">
        <v>51.6347155063727</v>
      </c>
      <c r="E2795" s="10">
        <v>16.338566532670502</v>
      </c>
    </row>
    <row r="2796" spans="1:5" s="11" customFormat="1" ht="10.199999999999999" x14ac:dyDescent="0.2">
      <c r="A2796" s="56" t="s">
        <v>106</v>
      </c>
      <c r="B2796" s="12"/>
      <c r="C2796" s="44"/>
      <c r="D2796" s="12"/>
      <c r="E2796" s="14"/>
    </row>
    <row r="2797" spans="1:5" s="11" customFormat="1" ht="10.199999999999999" x14ac:dyDescent="0.2">
      <c r="A2797" s="57" t="s">
        <v>6</v>
      </c>
      <c r="B2797" s="15">
        <v>0.96057122981920295</v>
      </c>
      <c r="C2797" s="45"/>
      <c r="D2797" s="15">
        <v>0.94809494175248799</v>
      </c>
      <c r="E2797" s="17">
        <v>1</v>
      </c>
    </row>
    <row r="2798" spans="1:5" s="11" customFormat="1" ht="10.199999999999999" x14ac:dyDescent="0.2">
      <c r="A2798" s="56" t="s">
        <v>107</v>
      </c>
      <c r="B2798" s="12"/>
      <c r="C2798" s="44"/>
      <c r="D2798" s="12"/>
      <c r="E2798" s="14"/>
    </row>
    <row r="2799" spans="1:5" s="11" customFormat="1" ht="10.199999999999999" x14ac:dyDescent="0.2">
      <c r="A2799" s="57" t="s">
        <v>6</v>
      </c>
      <c r="B2799" s="15">
        <v>3.9428770180797601E-2</v>
      </c>
      <c r="C2799" s="45"/>
      <c r="D2799" s="15">
        <v>5.1905058247511703E-2</v>
      </c>
      <c r="E2799" s="17">
        <v>0</v>
      </c>
    </row>
    <row r="2800" spans="1:5" ht="21.6" x14ac:dyDescent="0.3">
      <c r="A2800" s="54" t="s">
        <v>933</v>
      </c>
      <c r="B2800" s="5"/>
      <c r="C2800" s="39"/>
      <c r="D2800" s="6"/>
      <c r="E2800" s="7"/>
    </row>
    <row r="2801" spans="1:5" s="11" customFormat="1" ht="10.199999999999999" x14ac:dyDescent="0.2">
      <c r="A2801" s="55" t="s">
        <v>5</v>
      </c>
      <c r="B2801" s="8">
        <v>232.528863649144</v>
      </c>
      <c r="C2801" s="40"/>
      <c r="D2801" s="8">
        <v>160.71447265547999</v>
      </c>
      <c r="E2801" s="10">
        <v>71.814390993664801</v>
      </c>
    </row>
    <row r="2802" spans="1:5" s="11" customFormat="1" ht="10.199999999999999" x14ac:dyDescent="0.2">
      <c r="A2802" s="56" t="s">
        <v>106</v>
      </c>
      <c r="B2802" s="12"/>
      <c r="C2802" s="44"/>
      <c r="D2802" s="12"/>
      <c r="E2802" s="14"/>
    </row>
    <row r="2803" spans="1:5" s="11" customFormat="1" ht="10.199999999999999" x14ac:dyDescent="0.2">
      <c r="A2803" s="57" t="s">
        <v>6</v>
      </c>
      <c r="B2803" s="15">
        <v>0.93182849128759804</v>
      </c>
      <c r="C2803" s="45"/>
      <c r="D2803" s="15">
        <v>0.93234260860776397</v>
      </c>
      <c r="E2803" s="17">
        <v>0.93067794064098996</v>
      </c>
    </row>
    <row r="2804" spans="1:5" s="11" customFormat="1" ht="10.199999999999999" x14ac:dyDescent="0.2">
      <c r="A2804" s="56" t="s">
        <v>107</v>
      </c>
      <c r="B2804" s="12"/>
      <c r="C2804" s="44"/>
      <c r="D2804" s="12"/>
      <c r="E2804" s="14"/>
    </row>
    <row r="2805" spans="1:5" s="11" customFormat="1" ht="10.199999999999999" x14ac:dyDescent="0.2">
      <c r="A2805" s="57" t="s">
        <v>6</v>
      </c>
      <c r="B2805" s="15">
        <v>6.8171508712401893E-2</v>
      </c>
      <c r="C2805" s="45"/>
      <c r="D2805" s="15">
        <v>6.76573913922357E-2</v>
      </c>
      <c r="E2805" s="17">
        <v>6.9322059359010299E-2</v>
      </c>
    </row>
    <row r="2806" spans="1:5" ht="21.6" x14ac:dyDescent="0.3">
      <c r="A2806" s="54" t="s">
        <v>934</v>
      </c>
      <c r="B2806" s="5"/>
      <c r="C2806" s="39"/>
      <c r="D2806" s="6"/>
      <c r="E2806" s="7"/>
    </row>
    <row r="2807" spans="1:5" s="11" customFormat="1" ht="10.199999999999999" x14ac:dyDescent="0.2">
      <c r="A2807" s="55" t="s">
        <v>5</v>
      </c>
      <c r="B2807" s="8">
        <v>232.528863649144</v>
      </c>
      <c r="C2807" s="40"/>
      <c r="D2807" s="8">
        <v>160.71447265547999</v>
      </c>
      <c r="E2807" s="10">
        <v>71.814390993664801</v>
      </c>
    </row>
    <row r="2808" spans="1:5" s="11" customFormat="1" ht="10.199999999999999" x14ac:dyDescent="0.2">
      <c r="A2808" s="56" t="s">
        <v>106</v>
      </c>
      <c r="B2808" s="12"/>
      <c r="C2808" s="44"/>
      <c r="D2808" s="12"/>
      <c r="E2808" s="14"/>
    </row>
    <row r="2809" spans="1:5" s="11" customFormat="1" ht="10.199999999999999" x14ac:dyDescent="0.2">
      <c r="A2809" s="57" t="s">
        <v>6</v>
      </c>
      <c r="B2809" s="15">
        <v>0.35409992060335899</v>
      </c>
      <c r="C2809" s="45"/>
      <c r="D2809" s="15">
        <v>0.359753718659371</v>
      </c>
      <c r="E2809" s="17">
        <v>0.34144720350167301</v>
      </c>
    </row>
    <row r="2810" spans="1:5" s="11" customFormat="1" ht="10.199999999999999" x14ac:dyDescent="0.2">
      <c r="A2810" s="56" t="s">
        <v>107</v>
      </c>
      <c r="B2810" s="12"/>
      <c r="C2810" s="44"/>
      <c r="D2810" s="12"/>
      <c r="E2810" s="14"/>
    </row>
    <row r="2811" spans="1:5" s="11" customFormat="1" ht="10.199999999999999" x14ac:dyDescent="0.2">
      <c r="A2811" s="57" t="s">
        <v>6</v>
      </c>
      <c r="B2811" s="15">
        <v>0.64590007939664196</v>
      </c>
      <c r="C2811" s="45"/>
      <c r="D2811" s="15">
        <v>0.640246281340629</v>
      </c>
      <c r="E2811" s="17">
        <v>0.65855279649832699</v>
      </c>
    </row>
    <row r="2812" spans="1:5" ht="21.6" x14ac:dyDescent="0.3">
      <c r="A2812" s="54" t="s">
        <v>935</v>
      </c>
      <c r="B2812" s="5"/>
      <c r="C2812" s="39"/>
      <c r="D2812" s="6"/>
      <c r="E2812" s="7"/>
    </row>
    <row r="2813" spans="1:5" s="11" customFormat="1" ht="10.199999999999999" x14ac:dyDescent="0.2">
      <c r="A2813" s="55" t="s">
        <v>5</v>
      </c>
      <c r="B2813" s="8">
        <v>232.528863649144</v>
      </c>
      <c r="C2813" s="40"/>
      <c r="D2813" s="8">
        <v>160.71447265547999</v>
      </c>
      <c r="E2813" s="10">
        <v>71.814390993664801</v>
      </c>
    </row>
    <row r="2814" spans="1:5" s="11" customFormat="1" ht="10.199999999999999" x14ac:dyDescent="0.2">
      <c r="A2814" s="56" t="s">
        <v>106</v>
      </c>
      <c r="B2814" s="12"/>
      <c r="C2814" s="44"/>
      <c r="D2814" s="12"/>
      <c r="E2814" s="14"/>
    </row>
    <row r="2815" spans="1:5" s="11" customFormat="1" ht="10.199999999999999" x14ac:dyDescent="0.2">
      <c r="A2815" s="57" t="s">
        <v>6</v>
      </c>
      <c r="B2815" s="15">
        <v>0.61360926307125996</v>
      </c>
      <c r="C2815" s="45"/>
      <c r="D2815" s="15">
        <v>0.63051471772567702</v>
      </c>
      <c r="E2815" s="17">
        <v>0.57577629961933197</v>
      </c>
    </row>
    <row r="2816" spans="1:5" s="11" customFormat="1" ht="10.199999999999999" x14ac:dyDescent="0.2">
      <c r="A2816" s="56" t="s">
        <v>107</v>
      </c>
      <c r="B2816" s="12"/>
      <c r="C2816" s="44"/>
      <c r="D2816" s="12"/>
      <c r="E2816" s="14"/>
    </row>
    <row r="2817" spans="1:5" s="11" customFormat="1" ht="10.199999999999999" x14ac:dyDescent="0.2">
      <c r="A2817" s="57" t="s">
        <v>6</v>
      </c>
      <c r="B2817" s="15">
        <v>0.38639073692873999</v>
      </c>
      <c r="C2817" s="45"/>
      <c r="D2817" s="15">
        <v>0.36948528227432298</v>
      </c>
      <c r="E2817" s="17">
        <v>0.42422370038066798</v>
      </c>
    </row>
    <row r="2818" spans="1:5" ht="21.6" x14ac:dyDescent="0.3">
      <c r="A2818" s="54" t="s">
        <v>936</v>
      </c>
      <c r="B2818" s="5"/>
      <c r="C2818" s="39"/>
      <c r="D2818" s="25"/>
      <c r="E2818" s="26"/>
    </row>
    <row r="2819" spans="1:5" s="11" customFormat="1" ht="10.199999999999999" x14ac:dyDescent="0.2">
      <c r="A2819" s="55" t="s">
        <v>5</v>
      </c>
      <c r="B2819" s="8">
        <v>232.528863649144</v>
      </c>
      <c r="C2819" s="40"/>
      <c r="D2819" s="8">
        <v>160.71447265547999</v>
      </c>
      <c r="E2819" s="10">
        <v>71.814390993664801</v>
      </c>
    </row>
    <row r="2820" spans="1:5" s="11" customFormat="1" ht="15.6" x14ac:dyDescent="0.3">
      <c r="A2820" s="56" t="s">
        <v>106</v>
      </c>
      <c r="B2820" s="12"/>
      <c r="C2820" s="44"/>
      <c r="D2820" s="27"/>
      <c r="E2820" s="28"/>
    </row>
    <row r="2821" spans="1:5" s="11" customFormat="1" ht="15.6" x14ac:dyDescent="0.3">
      <c r="A2821" s="57" t="s">
        <v>6</v>
      </c>
      <c r="B2821" s="15">
        <v>0.78912669475712405</v>
      </c>
      <c r="C2821" s="45"/>
      <c r="D2821" s="29">
        <v>0.82821584245957303</v>
      </c>
      <c r="E2821" s="30">
        <v>0.70164852119570598</v>
      </c>
    </row>
    <row r="2822" spans="1:5" s="11" customFormat="1" ht="15.6" x14ac:dyDescent="0.3">
      <c r="A2822" s="56" t="s">
        <v>107</v>
      </c>
      <c r="B2822" s="12"/>
      <c r="C2822" s="44"/>
      <c r="D2822" s="18"/>
      <c r="E2822" s="19"/>
    </row>
    <row r="2823" spans="1:5" s="11" customFormat="1" ht="15.6" x14ac:dyDescent="0.3">
      <c r="A2823" s="57" t="s">
        <v>6</v>
      </c>
      <c r="B2823" s="15">
        <v>0.21087330524287701</v>
      </c>
      <c r="C2823" s="45"/>
      <c r="D2823" s="20">
        <v>0.171784157540427</v>
      </c>
      <c r="E2823" s="21">
        <v>0.29835147880429402</v>
      </c>
    </row>
    <row r="2824" spans="1:5" ht="21.6" x14ac:dyDescent="0.3">
      <c r="A2824" s="54" t="s">
        <v>937</v>
      </c>
      <c r="B2824" s="5"/>
      <c r="C2824" s="39"/>
      <c r="D2824" s="6"/>
      <c r="E2824" s="7"/>
    </row>
    <row r="2825" spans="1:5" s="11" customFormat="1" ht="10.199999999999999" x14ac:dyDescent="0.2">
      <c r="A2825" s="55" t="s">
        <v>5</v>
      </c>
      <c r="B2825" s="8">
        <v>232.528863649144</v>
      </c>
      <c r="C2825" s="40"/>
      <c r="D2825" s="8">
        <v>160.71447265547999</v>
      </c>
      <c r="E2825" s="10">
        <v>71.814390993664801</v>
      </c>
    </row>
    <row r="2826" spans="1:5" s="11" customFormat="1" ht="10.199999999999999" x14ac:dyDescent="0.2">
      <c r="A2826" s="56" t="s">
        <v>106</v>
      </c>
      <c r="B2826" s="12"/>
      <c r="C2826" s="44"/>
      <c r="D2826" s="12"/>
      <c r="E2826" s="14"/>
    </row>
    <row r="2827" spans="1:5" s="11" customFormat="1" ht="10.199999999999999" x14ac:dyDescent="0.2">
      <c r="A2827" s="57" t="s">
        <v>6</v>
      </c>
      <c r="B2827" s="15">
        <v>0.74898973579502903</v>
      </c>
      <c r="C2827" s="45"/>
      <c r="D2827" s="15">
        <v>0.73042617106362495</v>
      </c>
      <c r="E2827" s="17">
        <v>0.79053340796341898</v>
      </c>
    </row>
    <row r="2828" spans="1:5" s="11" customFormat="1" ht="10.199999999999999" x14ac:dyDescent="0.2">
      <c r="A2828" s="56" t="s">
        <v>107</v>
      </c>
      <c r="B2828" s="12"/>
      <c r="C2828" s="44"/>
      <c r="D2828" s="12"/>
      <c r="E2828" s="14"/>
    </row>
    <row r="2829" spans="1:5" s="11" customFormat="1" ht="10.199999999999999" x14ac:dyDescent="0.2">
      <c r="A2829" s="57" t="s">
        <v>6</v>
      </c>
      <c r="B2829" s="15">
        <v>0.25101026420497102</v>
      </c>
      <c r="C2829" s="45"/>
      <c r="D2829" s="15">
        <v>0.26957382893637499</v>
      </c>
      <c r="E2829" s="17">
        <v>0.20946659203658199</v>
      </c>
    </row>
    <row r="2830" spans="1:5" ht="21.6" x14ac:dyDescent="0.3">
      <c r="A2830" s="54" t="s">
        <v>938</v>
      </c>
      <c r="B2830" s="5"/>
      <c r="C2830" s="39"/>
      <c r="D2830" s="6"/>
      <c r="E2830" s="7"/>
    </row>
    <row r="2831" spans="1:5" s="11" customFormat="1" ht="10.199999999999999" x14ac:dyDescent="0.2">
      <c r="A2831" s="55" t="s">
        <v>5</v>
      </c>
      <c r="B2831" s="8">
        <v>232.528863649144</v>
      </c>
      <c r="C2831" s="40"/>
      <c r="D2831" s="8">
        <v>160.71447265547999</v>
      </c>
      <c r="E2831" s="10">
        <v>71.814390993664801</v>
      </c>
    </row>
    <row r="2832" spans="1:5" s="11" customFormat="1" ht="10.199999999999999" x14ac:dyDescent="0.2">
      <c r="A2832" s="56" t="s">
        <v>106</v>
      </c>
      <c r="B2832" s="12"/>
      <c r="C2832" s="44"/>
      <c r="D2832" s="12"/>
      <c r="E2832" s="14"/>
    </row>
    <row r="2833" spans="1:5" s="11" customFormat="1" ht="10.199999999999999" x14ac:dyDescent="0.2">
      <c r="A2833" s="57" t="s">
        <v>6</v>
      </c>
      <c r="B2833" s="15">
        <v>0.89103627406075303</v>
      </c>
      <c r="C2833" s="45"/>
      <c r="D2833" s="15">
        <v>0.88160625874351295</v>
      </c>
      <c r="E2833" s="17">
        <v>0.91213984282842497</v>
      </c>
    </row>
    <row r="2834" spans="1:5" s="11" customFormat="1" ht="10.199999999999999" x14ac:dyDescent="0.2">
      <c r="A2834" s="56" t="s">
        <v>107</v>
      </c>
      <c r="B2834" s="12"/>
      <c r="C2834" s="44"/>
      <c r="D2834" s="12"/>
      <c r="E2834" s="14"/>
    </row>
    <row r="2835" spans="1:5" s="11" customFormat="1" ht="10.199999999999999" x14ac:dyDescent="0.2">
      <c r="A2835" s="57" t="s">
        <v>6</v>
      </c>
      <c r="B2835" s="15">
        <v>0.108963725939247</v>
      </c>
      <c r="C2835" s="45"/>
      <c r="D2835" s="15">
        <v>0.118393741256487</v>
      </c>
      <c r="E2835" s="17">
        <v>8.7860157171574998E-2</v>
      </c>
    </row>
    <row r="2836" spans="1:5" ht="21.6" x14ac:dyDescent="0.3">
      <c r="A2836" s="54" t="s">
        <v>939</v>
      </c>
      <c r="B2836" s="5"/>
      <c r="C2836" s="39"/>
      <c r="D2836" s="6"/>
      <c r="E2836" s="7"/>
    </row>
    <row r="2837" spans="1:5" s="11" customFormat="1" ht="10.199999999999999" x14ac:dyDescent="0.2">
      <c r="A2837" s="55" t="s">
        <v>5</v>
      </c>
      <c r="B2837" s="8">
        <v>232.528863649144</v>
      </c>
      <c r="C2837" s="40"/>
      <c r="D2837" s="8">
        <v>160.71447265547999</v>
      </c>
      <c r="E2837" s="10">
        <v>71.814390993664801</v>
      </c>
    </row>
    <row r="2838" spans="1:5" s="11" customFormat="1" ht="10.199999999999999" x14ac:dyDescent="0.2">
      <c r="A2838" s="56" t="s">
        <v>106</v>
      </c>
      <c r="B2838" s="12"/>
      <c r="C2838" s="44"/>
      <c r="D2838" s="12"/>
      <c r="E2838" s="14"/>
    </row>
    <row r="2839" spans="1:5" s="11" customFormat="1" ht="10.199999999999999" x14ac:dyDescent="0.2">
      <c r="A2839" s="57" t="s">
        <v>6</v>
      </c>
      <c r="B2839" s="15">
        <v>0.31984089133479099</v>
      </c>
      <c r="C2839" s="45"/>
      <c r="D2839" s="15">
        <v>0.340266745219377</v>
      </c>
      <c r="E2839" s="17">
        <v>0.27412957511839597</v>
      </c>
    </row>
    <row r="2840" spans="1:5" s="11" customFormat="1" ht="10.199999999999999" x14ac:dyDescent="0.2">
      <c r="A2840" s="56" t="s">
        <v>107</v>
      </c>
      <c r="B2840" s="12"/>
      <c r="C2840" s="44"/>
      <c r="D2840" s="12"/>
      <c r="E2840" s="14"/>
    </row>
    <row r="2841" spans="1:5" s="11" customFormat="1" ht="10.199999999999999" x14ac:dyDescent="0.2">
      <c r="A2841" s="57" t="s">
        <v>6</v>
      </c>
      <c r="B2841" s="15">
        <v>0.68015910866521001</v>
      </c>
      <c r="C2841" s="45"/>
      <c r="D2841" s="15">
        <v>0.65973325478062295</v>
      </c>
      <c r="E2841" s="17">
        <v>0.72587042488160403</v>
      </c>
    </row>
    <row r="2842" spans="1:5" ht="21.6" x14ac:dyDescent="0.3">
      <c r="A2842" s="54" t="s">
        <v>940</v>
      </c>
      <c r="B2842" s="5"/>
      <c r="C2842" s="39"/>
      <c r="D2842" s="6"/>
      <c r="E2842" s="7"/>
    </row>
    <row r="2843" spans="1:5" s="11" customFormat="1" ht="10.199999999999999" x14ac:dyDescent="0.2">
      <c r="A2843" s="55" t="s">
        <v>5</v>
      </c>
      <c r="B2843" s="8">
        <v>232.528863649144</v>
      </c>
      <c r="C2843" s="40"/>
      <c r="D2843" s="8">
        <v>160.71447265547999</v>
      </c>
      <c r="E2843" s="10">
        <v>71.814390993664801</v>
      </c>
    </row>
    <row r="2844" spans="1:5" s="11" customFormat="1" ht="10.199999999999999" x14ac:dyDescent="0.2">
      <c r="A2844" s="56" t="s">
        <v>106</v>
      </c>
      <c r="B2844" s="12"/>
      <c r="C2844" s="44"/>
      <c r="D2844" s="12"/>
      <c r="E2844" s="14"/>
    </row>
    <row r="2845" spans="1:5" s="11" customFormat="1" ht="10.199999999999999" x14ac:dyDescent="0.2">
      <c r="A2845" s="57" t="s">
        <v>6</v>
      </c>
      <c r="B2845" s="15">
        <v>0.75949827318237895</v>
      </c>
      <c r="C2845" s="45"/>
      <c r="D2845" s="15">
        <v>0.77326394534683796</v>
      </c>
      <c r="E2845" s="17">
        <v>0.72869187474262398</v>
      </c>
    </row>
    <row r="2846" spans="1:5" s="11" customFormat="1" ht="10.199999999999999" x14ac:dyDescent="0.2">
      <c r="A2846" s="56" t="s">
        <v>107</v>
      </c>
      <c r="B2846" s="12"/>
      <c r="C2846" s="44"/>
      <c r="D2846" s="12"/>
      <c r="E2846" s="14"/>
    </row>
    <row r="2847" spans="1:5" s="11" customFormat="1" ht="10.199999999999999" x14ac:dyDescent="0.2">
      <c r="A2847" s="57" t="s">
        <v>6</v>
      </c>
      <c r="B2847" s="15">
        <v>0.240501726817621</v>
      </c>
      <c r="C2847" s="45"/>
      <c r="D2847" s="15">
        <v>0.22673605465316199</v>
      </c>
      <c r="E2847" s="17">
        <v>0.27130812525737602</v>
      </c>
    </row>
    <row r="2848" spans="1:5" ht="21.6" x14ac:dyDescent="0.3">
      <c r="A2848" s="54" t="s">
        <v>941</v>
      </c>
      <c r="B2848" s="5"/>
      <c r="C2848" s="39"/>
      <c r="D2848" s="6"/>
      <c r="E2848" s="7"/>
    </row>
    <row r="2849" spans="1:5" s="11" customFormat="1" ht="10.199999999999999" x14ac:dyDescent="0.2">
      <c r="A2849" s="55" t="s">
        <v>5</v>
      </c>
      <c r="B2849" s="8">
        <v>232.528863649144</v>
      </c>
      <c r="C2849" s="40"/>
      <c r="D2849" s="8">
        <v>160.71447265547999</v>
      </c>
      <c r="E2849" s="10">
        <v>71.814390993664801</v>
      </c>
    </row>
    <row r="2850" spans="1:5" s="11" customFormat="1" ht="10.199999999999999" x14ac:dyDescent="0.2">
      <c r="A2850" s="56" t="s">
        <v>106</v>
      </c>
      <c r="B2850" s="12"/>
      <c r="C2850" s="44"/>
      <c r="D2850" s="12"/>
      <c r="E2850" s="14"/>
    </row>
    <row r="2851" spans="1:5" s="11" customFormat="1" ht="10.199999999999999" x14ac:dyDescent="0.2">
      <c r="A2851" s="57" t="s">
        <v>6</v>
      </c>
      <c r="B2851" s="15">
        <v>0.78805947461423098</v>
      </c>
      <c r="C2851" s="45"/>
      <c r="D2851" s="15">
        <v>0.80626877467818303</v>
      </c>
      <c r="E2851" s="17">
        <v>0.74730861651029501</v>
      </c>
    </row>
    <row r="2852" spans="1:5" s="11" customFormat="1" ht="10.199999999999999" x14ac:dyDescent="0.2">
      <c r="A2852" s="56" t="s">
        <v>107</v>
      </c>
      <c r="B2852" s="12"/>
      <c r="C2852" s="44"/>
      <c r="D2852" s="12"/>
      <c r="E2852" s="14"/>
    </row>
    <row r="2853" spans="1:5" s="11" customFormat="1" ht="10.199999999999999" x14ac:dyDescent="0.2">
      <c r="A2853" s="57" t="s">
        <v>6</v>
      </c>
      <c r="B2853" s="15">
        <v>0.21194052538576899</v>
      </c>
      <c r="C2853" s="45"/>
      <c r="D2853" s="15">
        <v>0.193731225321817</v>
      </c>
      <c r="E2853" s="17">
        <v>0.25269138348970599</v>
      </c>
    </row>
    <row r="2854" spans="1:5" ht="21.6" x14ac:dyDescent="0.3">
      <c r="A2854" s="54" t="s">
        <v>942</v>
      </c>
      <c r="B2854" s="5"/>
      <c r="C2854" s="39"/>
      <c r="D2854" s="6"/>
      <c r="E2854" s="7"/>
    </row>
    <row r="2855" spans="1:5" s="11" customFormat="1" ht="10.199999999999999" x14ac:dyDescent="0.2">
      <c r="A2855" s="55" t="s">
        <v>5</v>
      </c>
      <c r="B2855" s="8">
        <v>232.528863649144</v>
      </c>
      <c r="C2855" s="40"/>
      <c r="D2855" s="8">
        <v>160.71447265547999</v>
      </c>
      <c r="E2855" s="10">
        <v>71.814390993664801</v>
      </c>
    </row>
    <row r="2856" spans="1:5" s="11" customFormat="1" ht="10.199999999999999" x14ac:dyDescent="0.2">
      <c r="A2856" s="56" t="s">
        <v>106</v>
      </c>
      <c r="B2856" s="12"/>
      <c r="C2856" s="44"/>
      <c r="D2856" s="12"/>
      <c r="E2856" s="14"/>
    </row>
    <row r="2857" spans="1:5" s="11" customFormat="1" ht="10.199999999999999" x14ac:dyDescent="0.2">
      <c r="A2857" s="57" t="s">
        <v>6</v>
      </c>
      <c r="B2857" s="15">
        <v>0.82707986867447802</v>
      </c>
      <c r="C2857" s="45"/>
      <c r="D2857" s="15">
        <v>0.84005175256266995</v>
      </c>
      <c r="E2857" s="17">
        <v>0.79804990059158099</v>
      </c>
    </row>
    <row r="2858" spans="1:5" s="11" customFormat="1" ht="10.199999999999999" x14ac:dyDescent="0.2">
      <c r="A2858" s="56" t="s">
        <v>107</v>
      </c>
      <c r="B2858" s="12"/>
      <c r="C2858" s="44"/>
      <c r="D2858" s="12"/>
      <c r="E2858" s="14"/>
    </row>
    <row r="2859" spans="1:5" s="11" customFormat="1" ht="10.199999999999999" x14ac:dyDescent="0.2">
      <c r="A2859" s="57" t="s">
        <v>6</v>
      </c>
      <c r="B2859" s="15">
        <v>0.172920131325522</v>
      </c>
      <c r="C2859" s="45"/>
      <c r="D2859" s="15">
        <v>0.15994824743732999</v>
      </c>
      <c r="E2859" s="17">
        <v>0.20195009940841999</v>
      </c>
    </row>
    <row r="2860" spans="1:5" ht="21.6" x14ac:dyDescent="0.3">
      <c r="A2860" s="54" t="s">
        <v>943</v>
      </c>
      <c r="B2860" s="5"/>
      <c r="C2860" s="39"/>
      <c r="D2860" s="6"/>
      <c r="E2860" s="7"/>
    </row>
    <row r="2861" spans="1:5" s="11" customFormat="1" ht="10.199999999999999" x14ac:dyDescent="0.2">
      <c r="A2861" s="55" t="s">
        <v>5</v>
      </c>
      <c r="B2861" s="8">
        <v>232.528863649144</v>
      </c>
      <c r="C2861" s="40"/>
      <c r="D2861" s="8">
        <v>160.71447265547999</v>
      </c>
      <c r="E2861" s="10">
        <v>71.814390993664801</v>
      </c>
    </row>
    <row r="2862" spans="1:5" s="11" customFormat="1" ht="10.199999999999999" x14ac:dyDescent="0.2">
      <c r="A2862" s="56" t="s">
        <v>106</v>
      </c>
      <c r="B2862" s="12"/>
      <c r="C2862" s="44"/>
      <c r="D2862" s="12"/>
      <c r="E2862" s="14"/>
    </row>
    <row r="2863" spans="1:5" s="11" customFormat="1" ht="10.199999999999999" x14ac:dyDescent="0.2">
      <c r="A2863" s="57" t="s">
        <v>6</v>
      </c>
      <c r="B2863" s="15">
        <v>0.50544659425390703</v>
      </c>
      <c r="C2863" s="45"/>
      <c r="D2863" s="15">
        <v>0.48505243697455802</v>
      </c>
      <c r="E2863" s="17">
        <v>0.551086976175304</v>
      </c>
    </row>
    <row r="2864" spans="1:5" s="11" customFormat="1" ht="10.199999999999999" x14ac:dyDescent="0.2">
      <c r="A2864" s="56" t="s">
        <v>107</v>
      </c>
      <c r="B2864" s="12"/>
      <c r="C2864" s="44"/>
      <c r="D2864" s="12"/>
      <c r="E2864" s="14"/>
    </row>
    <row r="2865" spans="1:5" s="11" customFormat="1" ht="10.199999999999999" x14ac:dyDescent="0.2">
      <c r="A2865" s="57" t="s">
        <v>6</v>
      </c>
      <c r="B2865" s="15">
        <v>0.49455340574609302</v>
      </c>
      <c r="C2865" s="45"/>
      <c r="D2865" s="15">
        <v>0.51494756302544198</v>
      </c>
      <c r="E2865" s="17">
        <v>0.448913023824697</v>
      </c>
    </row>
    <row r="2866" spans="1:5" ht="21.6" x14ac:dyDescent="0.3">
      <c r="A2866" s="54" t="s">
        <v>944</v>
      </c>
      <c r="B2866" s="5"/>
      <c r="C2866" s="39"/>
      <c r="D2866" s="6"/>
      <c r="E2866" s="7"/>
    </row>
    <row r="2867" spans="1:5" s="11" customFormat="1" ht="10.199999999999999" x14ac:dyDescent="0.2">
      <c r="A2867" s="55" t="s">
        <v>5</v>
      </c>
      <c r="B2867" s="8">
        <v>232.528863649144</v>
      </c>
      <c r="C2867" s="40"/>
      <c r="D2867" s="8">
        <v>160.71447265547999</v>
      </c>
      <c r="E2867" s="10">
        <v>71.814390993664801</v>
      </c>
    </row>
    <row r="2868" spans="1:5" s="11" customFormat="1" ht="10.199999999999999" x14ac:dyDescent="0.2">
      <c r="A2868" s="56" t="s">
        <v>106</v>
      </c>
      <c r="B2868" s="12"/>
      <c r="C2868" s="44"/>
      <c r="D2868" s="12"/>
      <c r="E2868" s="14"/>
    </row>
    <row r="2869" spans="1:5" s="11" customFormat="1" ht="10.199999999999999" x14ac:dyDescent="0.2">
      <c r="A2869" s="57" t="s">
        <v>6</v>
      </c>
      <c r="B2869" s="15">
        <v>0.70515134532281598</v>
      </c>
      <c r="C2869" s="45"/>
      <c r="D2869" s="15">
        <v>0.73954090621511104</v>
      </c>
      <c r="E2869" s="17">
        <v>0.62819044560361403</v>
      </c>
    </row>
    <row r="2870" spans="1:5" s="11" customFormat="1" ht="10.199999999999999" x14ac:dyDescent="0.2">
      <c r="A2870" s="56" t="s">
        <v>107</v>
      </c>
      <c r="B2870" s="12"/>
      <c r="C2870" s="44"/>
      <c r="D2870" s="12"/>
      <c r="E2870" s="14"/>
    </row>
    <row r="2871" spans="1:5" s="11" customFormat="1" ht="10.199999999999999" x14ac:dyDescent="0.2">
      <c r="A2871" s="57" t="s">
        <v>6</v>
      </c>
      <c r="B2871" s="15">
        <v>0.29484865467718502</v>
      </c>
      <c r="C2871" s="45"/>
      <c r="D2871" s="15">
        <v>0.26045909378488802</v>
      </c>
      <c r="E2871" s="17">
        <v>0.37180955439638602</v>
      </c>
    </row>
    <row r="2872" spans="1:5" x14ac:dyDescent="0.3">
      <c r="A2872" s="54" t="s">
        <v>945</v>
      </c>
      <c r="B2872" s="5"/>
      <c r="C2872" s="39"/>
      <c r="D2872" s="6"/>
      <c r="E2872" s="7"/>
    </row>
    <row r="2873" spans="1:5" s="11" customFormat="1" ht="10.199999999999999" x14ac:dyDescent="0.2">
      <c r="A2873" s="55" t="s">
        <v>5</v>
      </c>
      <c r="B2873" s="8">
        <v>232.528863649144</v>
      </c>
      <c r="C2873" s="40"/>
      <c r="D2873" s="8">
        <v>160.71447265547999</v>
      </c>
      <c r="E2873" s="10">
        <v>71.814390993664801</v>
      </c>
    </row>
    <row r="2874" spans="1:5" s="11" customFormat="1" ht="10.199999999999999" x14ac:dyDescent="0.2">
      <c r="A2874" s="56" t="s">
        <v>106</v>
      </c>
      <c r="B2874" s="12"/>
      <c r="C2874" s="44"/>
      <c r="D2874" s="12"/>
      <c r="E2874" s="14"/>
    </row>
    <row r="2875" spans="1:5" s="11" customFormat="1" ht="10.199999999999999" x14ac:dyDescent="0.2">
      <c r="A2875" s="57" t="s">
        <v>6</v>
      </c>
      <c r="B2875" s="15">
        <v>0.984640304427709</v>
      </c>
      <c r="C2875" s="45"/>
      <c r="D2875" s="15">
        <v>0.97777690771460302</v>
      </c>
      <c r="E2875" s="17">
        <v>1</v>
      </c>
    </row>
    <row r="2876" spans="1:5" s="11" customFormat="1" ht="10.199999999999999" x14ac:dyDescent="0.2">
      <c r="A2876" s="56" t="s">
        <v>107</v>
      </c>
      <c r="B2876" s="12"/>
      <c r="C2876" s="44"/>
      <c r="D2876" s="12"/>
      <c r="E2876" s="14"/>
    </row>
    <row r="2877" spans="1:5" s="11" customFormat="1" ht="10.199999999999999" x14ac:dyDescent="0.2">
      <c r="A2877" s="57" t="s">
        <v>6</v>
      </c>
      <c r="B2877" s="15">
        <v>1.5359695572291001E-2</v>
      </c>
      <c r="C2877" s="45"/>
      <c r="D2877" s="15">
        <v>2.22230922853968E-2</v>
      </c>
      <c r="E2877" s="17">
        <v>0</v>
      </c>
    </row>
    <row r="2878" spans="1:5" ht="21.6" x14ac:dyDescent="0.3">
      <c r="A2878" s="54" t="s">
        <v>946</v>
      </c>
      <c r="B2878" s="5"/>
      <c r="C2878" s="39"/>
      <c r="D2878" s="6"/>
      <c r="E2878" s="7"/>
    </row>
    <row r="2879" spans="1:5" s="11" customFormat="1" ht="10.199999999999999" x14ac:dyDescent="0.2">
      <c r="A2879" s="55" t="s">
        <v>5</v>
      </c>
      <c r="B2879" s="8">
        <v>79.405614043726302</v>
      </c>
      <c r="C2879" s="40"/>
      <c r="D2879" s="8">
        <v>55.938497816938899</v>
      </c>
      <c r="E2879" s="10">
        <v>23.4671162267874</v>
      </c>
    </row>
    <row r="2880" spans="1:5" s="11" customFormat="1" ht="10.199999999999999" x14ac:dyDescent="0.2">
      <c r="A2880" s="56" t="s">
        <v>106</v>
      </c>
      <c r="B2880" s="12"/>
      <c r="C2880" s="44"/>
      <c r="D2880" s="12"/>
      <c r="E2880" s="14"/>
    </row>
    <row r="2881" spans="1:5" s="11" customFormat="1" ht="10.199999999999999" x14ac:dyDescent="0.2">
      <c r="A2881" s="57" t="s">
        <v>6</v>
      </c>
      <c r="B2881" s="15">
        <v>0.89914265799409498</v>
      </c>
      <c r="C2881" s="45"/>
      <c r="D2881" s="15">
        <v>0.89068888122687395</v>
      </c>
      <c r="E2881" s="17">
        <v>0.91929390149022705</v>
      </c>
    </row>
    <row r="2882" spans="1:5" s="11" customFormat="1" ht="10.199999999999999" x14ac:dyDescent="0.2">
      <c r="A2882" s="56" t="s">
        <v>107</v>
      </c>
      <c r="B2882" s="12"/>
      <c r="C2882" s="44"/>
      <c r="D2882" s="12"/>
      <c r="E2882" s="14"/>
    </row>
    <row r="2883" spans="1:5" s="11" customFormat="1" ht="10.199999999999999" x14ac:dyDescent="0.2">
      <c r="A2883" s="57" t="s">
        <v>6</v>
      </c>
      <c r="B2883" s="15">
        <v>0.100857342005906</v>
      </c>
      <c r="C2883" s="45"/>
      <c r="D2883" s="15">
        <v>0.10931111877312601</v>
      </c>
      <c r="E2883" s="17">
        <v>8.0706098509772603E-2</v>
      </c>
    </row>
    <row r="2884" spans="1:5" ht="21.6" x14ac:dyDescent="0.3">
      <c r="A2884" s="54" t="s">
        <v>947</v>
      </c>
      <c r="B2884" s="5"/>
      <c r="C2884" s="39"/>
      <c r="D2884" s="6"/>
      <c r="E2884" s="7"/>
    </row>
    <row r="2885" spans="1:5" s="11" customFormat="1" ht="10.199999999999999" x14ac:dyDescent="0.2">
      <c r="A2885" s="55" t="s">
        <v>5</v>
      </c>
      <c r="B2885" s="8">
        <v>79.405614043726302</v>
      </c>
      <c r="C2885" s="40"/>
      <c r="D2885" s="8">
        <v>55.938497816938899</v>
      </c>
      <c r="E2885" s="10">
        <v>23.4671162267874</v>
      </c>
    </row>
    <row r="2886" spans="1:5" s="11" customFormat="1" ht="10.199999999999999" x14ac:dyDescent="0.2">
      <c r="A2886" s="56" t="s">
        <v>106</v>
      </c>
      <c r="B2886" s="12"/>
      <c r="C2886" s="44"/>
      <c r="D2886" s="12"/>
      <c r="E2886" s="14"/>
    </row>
    <row r="2887" spans="1:5" s="11" customFormat="1" ht="10.199999999999999" x14ac:dyDescent="0.2">
      <c r="A2887" s="57" t="s">
        <v>6</v>
      </c>
      <c r="B2887" s="15">
        <v>0.459678858294918</v>
      </c>
      <c r="C2887" s="45"/>
      <c r="D2887" s="15">
        <v>0.410338457794931</v>
      </c>
      <c r="E2887" s="17">
        <v>0.57729142981765502</v>
      </c>
    </row>
    <row r="2888" spans="1:5" s="11" customFormat="1" ht="10.199999999999999" x14ac:dyDescent="0.2">
      <c r="A2888" s="56" t="s">
        <v>107</v>
      </c>
      <c r="B2888" s="12"/>
      <c r="C2888" s="44"/>
      <c r="D2888" s="12"/>
      <c r="E2888" s="14"/>
    </row>
    <row r="2889" spans="1:5" s="11" customFormat="1" ht="10.199999999999999" x14ac:dyDescent="0.2">
      <c r="A2889" s="57" t="s">
        <v>6</v>
      </c>
      <c r="B2889" s="15">
        <v>0.54032114170508305</v>
      </c>
      <c r="C2889" s="45"/>
      <c r="D2889" s="15">
        <v>0.58966154220506894</v>
      </c>
      <c r="E2889" s="17">
        <v>0.42270857018234498</v>
      </c>
    </row>
    <row r="2890" spans="1:5" ht="21.6" x14ac:dyDescent="0.3">
      <c r="A2890" s="54" t="s">
        <v>948</v>
      </c>
      <c r="B2890" s="5"/>
      <c r="C2890" s="39"/>
      <c r="D2890" s="6"/>
      <c r="E2890" s="7"/>
    </row>
    <row r="2891" spans="1:5" s="11" customFormat="1" ht="10.199999999999999" x14ac:dyDescent="0.2">
      <c r="A2891" s="55" t="s">
        <v>5</v>
      </c>
      <c r="B2891" s="8">
        <v>79.405614043726302</v>
      </c>
      <c r="C2891" s="40"/>
      <c r="D2891" s="8">
        <v>55.938497816938899</v>
      </c>
      <c r="E2891" s="10">
        <v>23.4671162267874</v>
      </c>
    </row>
    <row r="2892" spans="1:5" s="11" customFormat="1" ht="10.199999999999999" x14ac:dyDescent="0.2">
      <c r="A2892" s="56" t="s">
        <v>106</v>
      </c>
      <c r="B2892" s="12"/>
      <c r="C2892" s="44"/>
      <c r="D2892" s="12"/>
      <c r="E2892" s="14"/>
    </row>
    <row r="2893" spans="1:5" s="11" customFormat="1" ht="10.199999999999999" x14ac:dyDescent="0.2">
      <c r="A2893" s="57" t="s">
        <v>6</v>
      </c>
      <c r="B2893" s="15">
        <v>0.68834018971927402</v>
      </c>
      <c r="C2893" s="45"/>
      <c r="D2893" s="15">
        <v>0.70224668295099102</v>
      </c>
      <c r="E2893" s="17">
        <v>0.65519132158541504</v>
      </c>
    </row>
    <row r="2894" spans="1:5" s="11" customFormat="1" ht="10.199999999999999" x14ac:dyDescent="0.2">
      <c r="A2894" s="56" t="s">
        <v>107</v>
      </c>
      <c r="B2894" s="12"/>
      <c r="C2894" s="44"/>
      <c r="D2894" s="12"/>
      <c r="E2894" s="14"/>
    </row>
    <row r="2895" spans="1:5" s="11" customFormat="1" ht="10.199999999999999" x14ac:dyDescent="0.2">
      <c r="A2895" s="57" t="s">
        <v>6</v>
      </c>
      <c r="B2895" s="15">
        <v>0.31165981028072698</v>
      </c>
      <c r="C2895" s="45"/>
      <c r="D2895" s="15">
        <v>0.29775331704900898</v>
      </c>
      <c r="E2895" s="17">
        <v>0.34480867841458501</v>
      </c>
    </row>
    <row r="2896" spans="1:5" ht="21.6" x14ac:dyDescent="0.3">
      <c r="A2896" s="54" t="s">
        <v>949</v>
      </c>
      <c r="B2896" s="5"/>
      <c r="C2896" s="39"/>
      <c r="D2896" s="6"/>
      <c r="E2896" s="7"/>
    </row>
    <row r="2897" spans="1:5" s="11" customFormat="1" ht="10.199999999999999" x14ac:dyDescent="0.2">
      <c r="A2897" s="55" t="s">
        <v>5</v>
      </c>
      <c r="B2897" s="8">
        <v>79.405614043726302</v>
      </c>
      <c r="C2897" s="40"/>
      <c r="D2897" s="8">
        <v>55.938497816938899</v>
      </c>
      <c r="E2897" s="10">
        <v>23.4671162267874</v>
      </c>
    </row>
    <row r="2898" spans="1:5" s="11" customFormat="1" ht="15.6" x14ac:dyDescent="0.3">
      <c r="A2898" s="56" t="s">
        <v>106</v>
      </c>
      <c r="B2898" s="12"/>
      <c r="C2898" s="44"/>
      <c r="D2898" s="18"/>
      <c r="E2898" s="19"/>
    </row>
    <row r="2899" spans="1:5" s="11" customFormat="1" ht="15.6" x14ac:dyDescent="0.3">
      <c r="A2899" s="57" t="s">
        <v>6</v>
      </c>
      <c r="B2899" s="15">
        <v>0.845832033945915</v>
      </c>
      <c r="C2899" s="45"/>
      <c r="D2899" s="20">
        <v>0.79317000900691303</v>
      </c>
      <c r="E2899" s="21">
        <v>0.97136235214169397</v>
      </c>
    </row>
    <row r="2900" spans="1:5" s="11" customFormat="1" ht="15.6" x14ac:dyDescent="0.3">
      <c r="A2900" s="56" t="s">
        <v>107</v>
      </c>
      <c r="B2900" s="12"/>
      <c r="C2900" s="44"/>
      <c r="D2900" s="27"/>
      <c r="E2900" s="28"/>
    </row>
    <row r="2901" spans="1:5" s="11" customFormat="1" ht="15.6" x14ac:dyDescent="0.3">
      <c r="A2901" s="57" t="s">
        <v>6</v>
      </c>
      <c r="B2901" s="15">
        <v>0.154167966054085</v>
      </c>
      <c r="C2901" s="45"/>
      <c r="D2901" s="29">
        <v>0.20682999099308699</v>
      </c>
      <c r="E2901" s="30">
        <v>2.8637647858306501E-2</v>
      </c>
    </row>
    <row r="2902" spans="1:5" ht="21.6" x14ac:dyDescent="0.3">
      <c r="A2902" s="54" t="s">
        <v>950</v>
      </c>
      <c r="B2902" s="5"/>
      <c r="C2902" s="39"/>
      <c r="D2902" s="6"/>
      <c r="E2902" s="7"/>
    </row>
    <row r="2903" spans="1:5" s="11" customFormat="1" ht="10.199999999999999" x14ac:dyDescent="0.2">
      <c r="A2903" s="55" t="s">
        <v>5</v>
      </c>
      <c r="B2903" s="8">
        <v>79.405614043726302</v>
      </c>
      <c r="C2903" s="40"/>
      <c r="D2903" s="8">
        <v>55.938497816938899</v>
      </c>
      <c r="E2903" s="10">
        <v>23.4671162267874</v>
      </c>
    </row>
    <row r="2904" spans="1:5" s="11" customFormat="1" ht="10.199999999999999" x14ac:dyDescent="0.2">
      <c r="A2904" s="56" t="s">
        <v>106</v>
      </c>
      <c r="B2904" s="12"/>
      <c r="C2904" s="44"/>
      <c r="D2904" s="12"/>
      <c r="E2904" s="14"/>
    </row>
    <row r="2905" spans="1:5" s="11" customFormat="1" ht="10.199999999999999" x14ac:dyDescent="0.2">
      <c r="A2905" s="57" t="s">
        <v>6</v>
      </c>
      <c r="B2905" s="15">
        <v>0.72375586151165705</v>
      </c>
      <c r="C2905" s="45"/>
      <c r="D2905" s="15">
        <v>0.69602391707771605</v>
      </c>
      <c r="E2905" s="17">
        <v>0.789860418125508</v>
      </c>
    </row>
    <row r="2906" spans="1:5" s="11" customFormat="1" ht="10.199999999999999" x14ac:dyDescent="0.2">
      <c r="A2906" s="56" t="s">
        <v>107</v>
      </c>
      <c r="B2906" s="12"/>
      <c r="C2906" s="44"/>
      <c r="D2906" s="12"/>
      <c r="E2906" s="14"/>
    </row>
    <row r="2907" spans="1:5" s="11" customFormat="1" ht="10.199999999999999" x14ac:dyDescent="0.2">
      <c r="A2907" s="57" t="s">
        <v>6</v>
      </c>
      <c r="B2907" s="15">
        <v>0.27624413848834301</v>
      </c>
      <c r="C2907" s="45"/>
      <c r="D2907" s="15">
        <v>0.30397608292228401</v>
      </c>
      <c r="E2907" s="17">
        <v>0.210139581874492</v>
      </c>
    </row>
    <row r="2908" spans="1:5" ht="21.6" x14ac:dyDescent="0.3">
      <c r="A2908" s="54" t="s">
        <v>951</v>
      </c>
      <c r="B2908" s="5"/>
      <c r="C2908" s="39"/>
      <c r="D2908" s="6"/>
      <c r="E2908" s="7"/>
    </row>
    <row r="2909" spans="1:5" s="11" customFormat="1" ht="10.199999999999999" x14ac:dyDescent="0.2">
      <c r="A2909" s="55" t="s">
        <v>5</v>
      </c>
      <c r="B2909" s="8">
        <v>79.405614043726302</v>
      </c>
      <c r="C2909" s="40"/>
      <c r="D2909" s="8">
        <v>55.938497816938899</v>
      </c>
      <c r="E2909" s="10">
        <v>23.4671162267874</v>
      </c>
    </row>
    <row r="2910" spans="1:5" s="11" customFormat="1" ht="10.199999999999999" x14ac:dyDescent="0.2">
      <c r="A2910" s="56" t="s">
        <v>106</v>
      </c>
      <c r="B2910" s="12"/>
      <c r="C2910" s="44"/>
      <c r="D2910" s="12"/>
      <c r="E2910" s="14"/>
    </row>
    <row r="2911" spans="1:5" s="11" customFormat="1" ht="10.199999999999999" x14ac:dyDescent="0.2">
      <c r="A2911" s="57" t="s">
        <v>6</v>
      </c>
      <c r="B2911" s="15">
        <v>0.79525145851645695</v>
      </c>
      <c r="C2911" s="45"/>
      <c r="D2911" s="15">
        <v>0.76928165327948095</v>
      </c>
      <c r="E2911" s="17">
        <v>0.85715560896748699</v>
      </c>
    </row>
    <row r="2912" spans="1:5" s="11" customFormat="1" ht="10.199999999999999" x14ac:dyDescent="0.2">
      <c r="A2912" s="56" t="s">
        <v>107</v>
      </c>
      <c r="B2912" s="12"/>
      <c r="C2912" s="44"/>
      <c r="D2912" s="12"/>
      <c r="E2912" s="14"/>
    </row>
    <row r="2913" spans="1:5" s="11" customFormat="1" ht="10.199999999999999" x14ac:dyDescent="0.2">
      <c r="A2913" s="57" t="s">
        <v>6</v>
      </c>
      <c r="B2913" s="15">
        <v>0.20474854148354399</v>
      </c>
      <c r="C2913" s="45"/>
      <c r="D2913" s="15">
        <v>0.230718346720519</v>
      </c>
      <c r="E2913" s="17">
        <v>0.14284439103251301</v>
      </c>
    </row>
    <row r="2914" spans="1:5" ht="21.6" x14ac:dyDescent="0.3">
      <c r="A2914" s="54" t="s">
        <v>952</v>
      </c>
      <c r="B2914" s="5"/>
      <c r="C2914" s="39"/>
      <c r="D2914" s="6"/>
      <c r="E2914" s="7"/>
    </row>
    <row r="2915" spans="1:5" s="11" customFormat="1" ht="10.199999999999999" x14ac:dyDescent="0.2">
      <c r="A2915" s="55" t="s">
        <v>5</v>
      </c>
      <c r="B2915" s="8">
        <v>79.405614043726302</v>
      </c>
      <c r="C2915" s="40"/>
      <c r="D2915" s="8">
        <v>55.938497816938899</v>
      </c>
      <c r="E2915" s="10">
        <v>23.4671162267874</v>
      </c>
    </row>
    <row r="2916" spans="1:5" s="11" customFormat="1" ht="10.199999999999999" x14ac:dyDescent="0.2">
      <c r="A2916" s="56" t="s">
        <v>106</v>
      </c>
      <c r="B2916" s="12"/>
      <c r="C2916" s="44"/>
      <c r="D2916" s="12"/>
      <c r="E2916" s="14"/>
    </row>
    <row r="2917" spans="1:5" s="11" customFormat="1" ht="10.199999999999999" x14ac:dyDescent="0.2">
      <c r="A2917" s="57" t="s">
        <v>6</v>
      </c>
      <c r="B2917" s="15">
        <v>0.51302852724921699</v>
      </c>
      <c r="C2917" s="45"/>
      <c r="D2917" s="15">
        <v>0.49272122206923002</v>
      </c>
      <c r="E2917" s="17">
        <v>0.56143499251323203</v>
      </c>
    </row>
    <row r="2918" spans="1:5" s="11" customFormat="1" ht="10.199999999999999" x14ac:dyDescent="0.2">
      <c r="A2918" s="56" t="s">
        <v>107</v>
      </c>
      <c r="B2918" s="12"/>
      <c r="C2918" s="44"/>
      <c r="D2918" s="12"/>
      <c r="E2918" s="14"/>
    </row>
    <row r="2919" spans="1:5" s="11" customFormat="1" ht="10.199999999999999" x14ac:dyDescent="0.2">
      <c r="A2919" s="57" t="s">
        <v>6</v>
      </c>
      <c r="B2919" s="15">
        <v>0.48697147275078401</v>
      </c>
      <c r="C2919" s="45"/>
      <c r="D2919" s="15">
        <v>0.50727877793077003</v>
      </c>
      <c r="E2919" s="17">
        <v>0.43856500748676802</v>
      </c>
    </row>
    <row r="2920" spans="1:5" ht="31.8" x14ac:dyDescent="0.3">
      <c r="A2920" s="54" t="s">
        <v>953</v>
      </c>
      <c r="B2920" s="5"/>
      <c r="C2920" s="39"/>
      <c r="D2920" s="6"/>
      <c r="E2920" s="7"/>
    </row>
    <row r="2921" spans="1:5" s="11" customFormat="1" ht="10.199999999999999" x14ac:dyDescent="0.2">
      <c r="A2921" s="55" t="s">
        <v>5</v>
      </c>
      <c r="B2921" s="8">
        <v>79.405614043726302</v>
      </c>
      <c r="C2921" s="40"/>
      <c r="D2921" s="8">
        <v>55.938497816938899</v>
      </c>
      <c r="E2921" s="10">
        <v>23.4671162267874</v>
      </c>
    </row>
    <row r="2922" spans="1:5" s="11" customFormat="1" ht="10.199999999999999" x14ac:dyDescent="0.2">
      <c r="A2922" s="56" t="s">
        <v>106</v>
      </c>
      <c r="B2922" s="12"/>
      <c r="C2922" s="44"/>
      <c r="D2922" s="12"/>
      <c r="E2922" s="14"/>
    </row>
    <row r="2923" spans="1:5" s="11" customFormat="1" ht="10.199999999999999" x14ac:dyDescent="0.2">
      <c r="A2923" s="57" t="s">
        <v>6</v>
      </c>
      <c r="B2923" s="15">
        <v>0.70792863077672097</v>
      </c>
      <c r="C2923" s="45"/>
      <c r="D2923" s="15">
        <v>0.72186240388579004</v>
      </c>
      <c r="E2923" s="17">
        <v>0.67471473567725804</v>
      </c>
    </row>
    <row r="2924" spans="1:5" s="11" customFormat="1" ht="10.199999999999999" x14ac:dyDescent="0.2">
      <c r="A2924" s="56" t="s">
        <v>107</v>
      </c>
      <c r="B2924" s="12"/>
      <c r="C2924" s="44"/>
      <c r="D2924" s="12"/>
      <c r="E2924" s="14"/>
    </row>
    <row r="2925" spans="1:5" s="11" customFormat="1" ht="10.199999999999999" x14ac:dyDescent="0.2">
      <c r="A2925" s="57" t="s">
        <v>6</v>
      </c>
      <c r="B2925" s="15">
        <v>0.29207136922327998</v>
      </c>
      <c r="C2925" s="45"/>
      <c r="D2925" s="15">
        <v>0.27813759611421002</v>
      </c>
      <c r="E2925" s="17">
        <v>0.32528526432274202</v>
      </c>
    </row>
    <row r="2926" spans="1:5" ht="21.6" x14ac:dyDescent="0.3">
      <c r="A2926" s="54" t="s">
        <v>954</v>
      </c>
      <c r="B2926" s="5"/>
      <c r="C2926" s="39"/>
      <c r="D2926" s="6"/>
      <c r="E2926" s="7"/>
    </row>
    <row r="2927" spans="1:5" s="11" customFormat="1" ht="10.199999999999999" x14ac:dyDescent="0.2">
      <c r="A2927" s="55" t="s">
        <v>5</v>
      </c>
      <c r="B2927" s="8">
        <v>79.405614043726302</v>
      </c>
      <c r="C2927" s="40"/>
      <c r="D2927" s="8">
        <v>55.938497816938899</v>
      </c>
      <c r="E2927" s="10">
        <v>23.4671162267874</v>
      </c>
    </row>
    <row r="2928" spans="1:5" s="11" customFormat="1" ht="15.6" x14ac:dyDescent="0.3">
      <c r="A2928" s="56" t="s">
        <v>106</v>
      </c>
      <c r="B2928" s="12"/>
      <c r="C2928" s="44"/>
      <c r="D2928" s="18"/>
      <c r="E2928" s="19"/>
    </row>
    <row r="2929" spans="1:5" s="11" customFormat="1" ht="15.6" x14ac:dyDescent="0.3">
      <c r="A2929" s="57" t="s">
        <v>6</v>
      </c>
      <c r="B2929" s="15">
        <v>0.86209062966789196</v>
      </c>
      <c r="C2929" s="45"/>
      <c r="D2929" s="20">
        <v>0.81828945881142101</v>
      </c>
      <c r="E2929" s="21">
        <v>0.96649935533556597</v>
      </c>
    </row>
    <row r="2930" spans="1:5" s="11" customFormat="1" ht="15.6" x14ac:dyDescent="0.3">
      <c r="A2930" s="56" t="s">
        <v>107</v>
      </c>
      <c r="B2930" s="12"/>
      <c r="C2930" s="44"/>
      <c r="D2930" s="27"/>
      <c r="E2930" s="28"/>
    </row>
    <row r="2931" spans="1:5" s="11" customFormat="1" ht="15.6" x14ac:dyDescent="0.3">
      <c r="A2931" s="57" t="s">
        <v>6</v>
      </c>
      <c r="B2931" s="15">
        <v>0.13790937033210801</v>
      </c>
      <c r="C2931" s="45"/>
      <c r="D2931" s="29">
        <v>0.18171054118857899</v>
      </c>
      <c r="E2931" s="30">
        <v>3.3500644664433997E-2</v>
      </c>
    </row>
    <row r="2932" spans="1:5" ht="21.6" x14ac:dyDescent="0.3">
      <c r="A2932" s="54" t="s">
        <v>955</v>
      </c>
      <c r="B2932" s="5"/>
      <c r="C2932" s="39"/>
      <c r="D2932" s="6"/>
      <c r="E2932" s="7"/>
    </row>
    <row r="2933" spans="1:5" s="11" customFormat="1" ht="10.199999999999999" x14ac:dyDescent="0.2">
      <c r="A2933" s="55" t="s">
        <v>5</v>
      </c>
      <c r="B2933" s="8">
        <v>79.405614043726302</v>
      </c>
      <c r="C2933" s="40"/>
      <c r="D2933" s="8">
        <v>55.938497816938899</v>
      </c>
      <c r="E2933" s="10">
        <v>23.4671162267874</v>
      </c>
    </row>
    <row r="2934" spans="1:5" s="11" customFormat="1" ht="10.199999999999999" x14ac:dyDescent="0.2">
      <c r="A2934" s="56" t="s">
        <v>106</v>
      </c>
      <c r="B2934" s="12"/>
      <c r="C2934" s="44"/>
      <c r="D2934" s="12"/>
      <c r="E2934" s="14"/>
    </row>
    <row r="2935" spans="1:5" s="11" customFormat="1" ht="10.199999999999999" x14ac:dyDescent="0.2">
      <c r="A2935" s="57" t="s">
        <v>6</v>
      </c>
      <c r="B2935" s="15">
        <v>0.80558389765508298</v>
      </c>
      <c r="C2935" s="45"/>
      <c r="D2935" s="15">
        <v>0.80798117175071105</v>
      </c>
      <c r="E2935" s="17">
        <v>0.79986952225126395</v>
      </c>
    </row>
    <row r="2936" spans="1:5" s="11" customFormat="1" ht="10.199999999999999" x14ac:dyDescent="0.2">
      <c r="A2936" s="56" t="s">
        <v>107</v>
      </c>
      <c r="B2936" s="12"/>
      <c r="C2936" s="44"/>
      <c r="D2936" s="12"/>
      <c r="E2936" s="14"/>
    </row>
    <row r="2937" spans="1:5" s="11" customFormat="1" ht="10.199999999999999" x14ac:dyDescent="0.2">
      <c r="A2937" s="57" t="s">
        <v>6</v>
      </c>
      <c r="B2937" s="15">
        <v>0.19441610234491699</v>
      </c>
      <c r="C2937" s="45"/>
      <c r="D2937" s="15">
        <v>0.19201882824928901</v>
      </c>
      <c r="E2937" s="17">
        <v>0.20013047774873599</v>
      </c>
    </row>
    <row r="2938" spans="1:5" ht="21.6" x14ac:dyDescent="0.3">
      <c r="A2938" s="54" t="s">
        <v>956</v>
      </c>
      <c r="B2938" s="5"/>
      <c r="C2938" s="39"/>
      <c r="D2938" s="6"/>
      <c r="E2938" s="7"/>
    </row>
    <row r="2939" spans="1:5" s="11" customFormat="1" ht="10.199999999999999" x14ac:dyDescent="0.2">
      <c r="A2939" s="55" t="s">
        <v>5</v>
      </c>
      <c r="B2939" s="8">
        <v>79.405614043726302</v>
      </c>
      <c r="C2939" s="40"/>
      <c r="D2939" s="8">
        <v>55.938497816938899</v>
      </c>
      <c r="E2939" s="10">
        <v>23.4671162267874</v>
      </c>
    </row>
    <row r="2940" spans="1:5" s="11" customFormat="1" ht="10.199999999999999" x14ac:dyDescent="0.2">
      <c r="A2940" s="56" t="s">
        <v>106</v>
      </c>
      <c r="B2940" s="12"/>
      <c r="C2940" s="44"/>
      <c r="D2940" s="12"/>
      <c r="E2940" s="14"/>
    </row>
    <row r="2941" spans="1:5" s="11" customFormat="1" ht="10.199999999999999" x14ac:dyDescent="0.2">
      <c r="A2941" s="57" t="s">
        <v>6</v>
      </c>
      <c r="B2941" s="15">
        <v>0.60265005500633095</v>
      </c>
      <c r="C2941" s="45"/>
      <c r="D2941" s="15">
        <v>0.59454996953409001</v>
      </c>
      <c r="E2941" s="17">
        <v>0.62195820557443104</v>
      </c>
    </row>
    <row r="2942" spans="1:5" s="11" customFormat="1" ht="10.199999999999999" x14ac:dyDescent="0.2">
      <c r="A2942" s="56" t="s">
        <v>107</v>
      </c>
      <c r="B2942" s="12"/>
      <c r="C2942" s="44"/>
      <c r="D2942" s="12"/>
      <c r="E2942" s="14"/>
    </row>
    <row r="2943" spans="1:5" s="11" customFormat="1" ht="10.199999999999999" x14ac:dyDescent="0.2">
      <c r="A2943" s="57" t="s">
        <v>6</v>
      </c>
      <c r="B2943" s="15">
        <v>0.39734994499366999</v>
      </c>
      <c r="C2943" s="45"/>
      <c r="D2943" s="15">
        <v>0.40545003046590999</v>
      </c>
      <c r="E2943" s="17">
        <v>0.37804179442557001</v>
      </c>
    </row>
    <row r="2944" spans="1:5" ht="21.6" x14ac:dyDescent="0.3">
      <c r="A2944" s="54" t="s">
        <v>957</v>
      </c>
      <c r="B2944" s="5"/>
      <c r="C2944" s="39"/>
      <c r="D2944" s="6"/>
      <c r="E2944" s="7"/>
    </row>
    <row r="2945" spans="1:5" s="11" customFormat="1" ht="10.199999999999999" x14ac:dyDescent="0.2">
      <c r="A2945" s="55" t="s">
        <v>5</v>
      </c>
      <c r="B2945" s="8">
        <v>79.405614043726302</v>
      </c>
      <c r="C2945" s="40"/>
      <c r="D2945" s="8">
        <v>55.938497816938899</v>
      </c>
      <c r="E2945" s="10">
        <v>23.4671162267874</v>
      </c>
    </row>
    <row r="2946" spans="1:5" s="11" customFormat="1" ht="10.199999999999999" x14ac:dyDescent="0.2">
      <c r="A2946" s="56" t="s">
        <v>106</v>
      </c>
      <c r="B2946" s="12"/>
      <c r="C2946" s="44"/>
      <c r="D2946" s="12"/>
      <c r="E2946" s="14"/>
    </row>
    <row r="2947" spans="1:5" s="11" customFormat="1" ht="10.199999999999999" x14ac:dyDescent="0.2">
      <c r="A2947" s="57" t="s">
        <v>6</v>
      </c>
      <c r="B2947" s="15">
        <v>0.71993022822017605</v>
      </c>
      <c r="C2947" s="45"/>
      <c r="D2947" s="15">
        <v>0.71880571105312896</v>
      </c>
      <c r="E2947" s="17">
        <v>0.72261073657433395</v>
      </c>
    </row>
    <row r="2948" spans="1:5" s="11" customFormat="1" ht="10.199999999999999" x14ac:dyDescent="0.2">
      <c r="A2948" s="56" t="s">
        <v>107</v>
      </c>
      <c r="B2948" s="12"/>
      <c r="C2948" s="44"/>
      <c r="D2948" s="12"/>
      <c r="E2948" s="14"/>
    </row>
    <row r="2949" spans="1:5" s="11" customFormat="1" ht="10.199999999999999" x14ac:dyDescent="0.2">
      <c r="A2949" s="57" t="s">
        <v>6</v>
      </c>
      <c r="B2949" s="15">
        <v>0.28006977177982501</v>
      </c>
      <c r="C2949" s="45"/>
      <c r="D2949" s="15">
        <v>0.28119428894687098</v>
      </c>
      <c r="E2949" s="17">
        <v>0.277389263425666</v>
      </c>
    </row>
    <row r="2950" spans="1:5" ht="21.6" x14ac:dyDescent="0.3">
      <c r="A2950" s="54" t="s">
        <v>958</v>
      </c>
      <c r="B2950" s="5"/>
      <c r="C2950" s="39"/>
      <c r="D2950" s="6"/>
      <c r="E2950" s="7"/>
    </row>
    <row r="2951" spans="1:5" s="11" customFormat="1" ht="10.199999999999999" x14ac:dyDescent="0.2">
      <c r="A2951" s="55" t="s">
        <v>5</v>
      </c>
      <c r="B2951" s="8">
        <v>79.405614043726302</v>
      </c>
      <c r="C2951" s="40"/>
      <c r="D2951" s="8">
        <v>55.938497816938899</v>
      </c>
      <c r="E2951" s="10">
        <v>23.4671162267874</v>
      </c>
    </row>
    <row r="2952" spans="1:5" s="11" customFormat="1" ht="10.199999999999999" x14ac:dyDescent="0.2">
      <c r="A2952" s="56" t="s">
        <v>106</v>
      </c>
      <c r="B2952" s="12"/>
      <c r="C2952" s="44"/>
      <c r="D2952" s="12"/>
      <c r="E2952" s="14"/>
    </row>
    <row r="2953" spans="1:5" s="11" customFormat="1" ht="10.199999999999999" x14ac:dyDescent="0.2">
      <c r="A2953" s="57" t="s">
        <v>6</v>
      </c>
      <c r="B2953" s="15">
        <v>0.96889121534566502</v>
      </c>
      <c r="C2953" s="45"/>
      <c r="D2953" s="15">
        <v>0.97986849539986898</v>
      </c>
      <c r="E2953" s="17">
        <v>0.94272470428338695</v>
      </c>
    </row>
    <row r="2954" spans="1:5" s="11" customFormat="1" ht="10.199999999999999" x14ac:dyDescent="0.2">
      <c r="A2954" s="56" t="s">
        <v>107</v>
      </c>
      <c r="B2954" s="12"/>
      <c r="C2954" s="44"/>
      <c r="D2954" s="12"/>
      <c r="E2954" s="14"/>
    </row>
    <row r="2955" spans="1:5" s="11" customFormat="1" ht="10.199999999999999" x14ac:dyDescent="0.2">
      <c r="A2955" s="57" t="s">
        <v>6</v>
      </c>
      <c r="B2955" s="15">
        <v>3.1108784654334899E-2</v>
      </c>
      <c r="C2955" s="45"/>
      <c r="D2955" s="15">
        <v>2.0131504600131099E-2</v>
      </c>
      <c r="E2955" s="17">
        <v>5.7275295716613099E-2</v>
      </c>
    </row>
    <row r="2956" spans="1:5" ht="21.6" x14ac:dyDescent="0.3">
      <c r="A2956" s="54" t="s">
        <v>959</v>
      </c>
      <c r="B2956" s="5"/>
      <c r="C2956" s="39"/>
      <c r="D2956" s="6"/>
      <c r="E2956" s="7"/>
    </row>
    <row r="2957" spans="1:5" s="11" customFormat="1" ht="10.199999999999999" x14ac:dyDescent="0.2">
      <c r="A2957" s="55" t="s">
        <v>5</v>
      </c>
      <c r="B2957" s="8">
        <v>382.29955826237699</v>
      </c>
      <c r="C2957" s="40"/>
      <c r="D2957" s="8">
        <v>231.16015653909801</v>
      </c>
      <c r="E2957" s="10">
        <v>151.13940172327901</v>
      </c>
    </row>
    <row r="2958" spans="1:5" s="11" customFormat="1" ht="10.199999999999999" x14ac:dyDescent="0.2">
      <c r="A2958" s="56" t="s">
        <v>106</v>
      </c>
      <c r="B2958" s="12"/>
      <c r="C2958" s="44"/>
      <c r="D2958" s="12"/>
      <c r="E2958" s="14"/>
    </row>
    <row r="2959" spans="1:5" s="11" customFormat="1" ht="10.199999999999999" x14ac:dyDescent="0.2">
      <c r="A2959" s="57" t="s">
        <v>6</v>
      </c>
      <c r="B2959" s="15">
        <v>0.614660248869632</v>
      </c>
      <c r="C2959" s="45"/>
      <c r="D2959" s="15">
        <v>0.61651908248451404</v>
      </c>
      <c r="E2959" s="17">
        <v>0.61181725581489699</v>
      </c>
    </row>
    <row r="2960" spans="1:5" s="11" customFormat="1" ht="10.199999999999999" x14ac:dyDescent="0.2">
      <c r="A2960" s="56" t="s">
        <v>107</v>
      </c>
      <c r="B2960" s="12"/>
      <c r="C2960" s="44"/>
      <c r="D2960" s="12"/>
      <c r="E2960" s="14"/>
    </row>
    <row r="2961" spans="1:5" s="11" customFormat="1" ht="10.199999999999999" x14ac:dyDescent="0.2">
      <c r="A2961" s="57" t="s">
        <v>6</v>
      </c>
      <c r="B2961" s="15">
        <v>0.385339751130368</v>
      </c>
      <c r="C2961" s="45"/>
      <c r="D2961" s="15">
        <v>0.38348091751548702</v>
      </c>
      <c r="E2961" s="17">
        <v>0.38818274418510501</v>
      </c>
    </row>
    <row r="2962" spans="1:5" ht="21.6" x14ac:dyDescent="0.3">
      <c r="A2962" s="54" t="s">
        <v>960</v>
      </c>
      <c r="B2962" s="5"/>
      <c r="C2962" s="39"/>
      <c r="D2962" s="25"/>
      <c r="E2962" s="26"/>
    </row>
    <row r="2963" spans="1:5" s="11" customFormat="1" ht="10.199999999999999" x14ac:dyDescent="0.2">
      <c r="A2963" s="55" t="s">
        <v>5</v>
      </c>
      <c r="B2963" s="8">
        <v>382.29955826237699</v>
      </c>
      <c r="C2963" s="40"/>
      <c r="D2963" s="8">
        <v>231.16015653909801</v>
      </c>
      <c r="E2963" s="10">
        <v>151.13940172327901</v>
      </c>
    </row>
    <row r="2964" spans="1:5" s="11" customFormat="1" ht="15.6" x14ac:dyDescent="0.3">
      <c r="A2964" s="56" t="s">
        <v>106</v>
      </c>
      <c r="B2964" s="12"/>
      <c r="C2964" s="44"/>
      <c r="D2964" s="18"/>
      <c r="E2964" s="19"/>
    </row>
    <row r="2965" spans="1:5" s="11" customFormat="1" ht="15.6" x14ac:dyDescent="0.3">
      <c r="A2965" s="57" t="s">
        <v>6</v>
      </c>
      <c r="B2965" s="15">
        <v>0.70765348329636202</v>
      </c>
      <c r="C2965" s="45"/>
      <c r="D2965" s="20">
        <v>0.658024441012662</v>
      </c>
      <c r="E2965" s="21">
        <v>0.78355862154873102</v>
      </c>
    </row>
    <row r="2966" spans="1:5" s="11" customFormat="1" ht="15.6" x14ac:dyDescent="0.3">
      <c r="A2966" s="56" t="s">
        <v>107</v>
      </c>
      <c r="B2966" s="12"/>
      <c r="C2966" s="44"/>
      <c r="D2966" s="27"/>
      <c r="E2966" s="28"/>
    </row>
    <row r="2967" spans="1:5" s="11" customFormat="1" ht="15.6" x14ac:dyDescent="0.3">
      <c r="A2967" s="57" t="s">
        <v>6</v>
      </c>
      <c r="B2967" s="15">
        <v>0.29234651670363798</v>
      </c>
      <c r="C2967" s="45"/>
      <c r="D2967" s="29">
        <v>0.341975558987339</v>
      </c>
      <c r="E2967" s="30">
        <v>0.21644137845127001</v>
      </c>
    </row>
    <row r="2968" spans="1:5" ht="21.6" x14ac:dyDescent="0.3">
      <c r="A2968" s="54" t="s">
        <v>961</v>
      </c>
      <c r="B2968" s="5"/>
      <c r="C2968" s="39"/>
      <c r="D2968" s="6"/>
      <c r="E2968" s="7"/>
    </row>
    <row r="2969" spans="1:5" s="11" customFormat="1" ht="10.199999999999999" x14ac:dyDescent="0.2">
      <c r="A2969" s="55" t="s">
        <v>5</v>
      </c>
      <c r="B2969" s="8">
        <v>382.29955826237699</v>
      </c>
      <c r="C2969" s="40"/>
      <c r="D2969" s="8">
        <v>231.16015653909801</v>
      </c>
      <c r="E2969" s="10">
        <v>151.13940172327901</v>
      </c>
    </row>
    <row r="2970" spans="1:5" s="11" customFormat="1" ht="10.199999999999999" x14ac:dyDescent="0.2">
      <c r="A2970" s="56" t="s">
        <v>106</v>
      </c>
      <c r="B2970" s="12"/>
      <c r="C2970" s="44"/>
      <c r="D2970" s="12"/>
      <c r="E2970" s="14"/>
    </row>
    <row r="2971" spans="1:5" s="11" customFormat="1" ht="10.199999999999999" x14ac:dyDescent="0.2">
      <c r="A2971" s="57" t="s">
        <v>6</v>
      </c>
      <c r="B2971" s="15">
        <v>0.56697686738869901</v>
      </c>
      <c r="C2971" s="45"/>
      <c r="D2971" s="15">
        <v>0.56924045177646299</v>
      </c>
      <c r="E2971" s="17">
        <v>0.56351482826819899</v>
      </c>
    </row>
    <row r="2972" spans="1:5" s="11" customFormat="1" ht="10.199999999999999" x14ac:dyDescent="0.2">
      <c r="A2972" s="56" t="s">
        <v>107</v>
      </c>
      <c r="B2972" s="12"/>
      <c r="C2972" s="44"/>
      <c r="D2972" s="12"/>
      <c r="E2972" s="14"/>
    </row>
    <row r="2973" spans="1:5" s="11" customFormat="1" ht="10.199999999999999" x14ac:dyDescent="0.2">
      <c r="A2973" s="57" t="s">
        <v>6</v>
      </c>
      <c r="B2973" s="15">
        <v>0.43302313261130099</v>
      </c>
      <c r="C2973" s="45"/>
      <c r="D2973" s="15">
        <v>0.43075954822353701</v>
      </c>
      <c r="E2973" s="17">
        <v>0.43648517173180201</v>
      </c>
    </row>
    <row r="2974" spans="1:5" ht="21.6" x14ac:dyDescent="0.3">
      <c r="A2974" s="54" t="s">
        <v>962</v>
      </c>
      <c r="B2974" s="5"/>
      <c r="C2974" s="39"/>
      <c r="D2974" s="25"/>
      <c r="E2974" s="26"/>
    </row>
    <row r="2975" spans="1:5" s="11" customFormat="1" ht="10.199999999999999" x14ac:dyDescent="0.2">
      <c r="A2975" s="55" t="s">
        <v>5</v>
      </c>
      <c r="B2975" s="8">
        <v>382.29955826237699</v>
      </c>
      <c r="C2975" s="40"/>
      <c r="D2975" s="8">
        <v>231.16015653909801</v>
      </c>
      <c r="E2975" s="10">
        <v>151.13940172327901</v>
      </c>
    </row>
    <row r="2976" spans="1:5" s="11" customFormat="1" ht="15.6" x14ac:dyDescent="0.3">
      <c r="A2976" s="56" t="s">
        <v>106</v>
      </c>
      <c r="B2976" s="12"/>
      <c r="C2976" s="44"/>
      <c r="D2976" s="27"/>
      <c r="E2976" s="28"/>
    </row>
    <row r="2977" spans="1:5" s="11" customFormat="1" ht="15.6" x14ac:dyDescent="0.3">
      <c r="A2977" s="57" t="s">
        <v>6</v>
      </c>
      <c r="B2977" s="15">
        <v>0.50404278882404596</v>
      </c>
      <c r="C2977" s="45"/>
      <c r="D2977" s="29">
        <v>0.54671794156892395</v>
      </c>
      <c r="E2977" s="30">
        <v>0.43877327686119599</v>
      </c>
    </row>
    <row r="2978" spans="1:5" s="11" customFormat="1" ht="15.6" x14ac:dyDescent="0.3">
      <c r="A2978" s="56" t="s">
        <v>107</v>
      </c>
      <c r="B2978" s="12"/>
      <c r="C2978" s="44"/>
      <c r="D2978" s="18"/>
      <c r="E2978" s="19"/>
    </row>
    <row r="2979" spans="1:5" s="11" customFormat="1" ht="15.6" x14ac:dyDescent="0.3">
      <c r="A2979" s="57" t="s">
        <v>6</v>
      </c>
      <c r="B2979" s="15">
        <v>0.49595721117595398</v>
      </c>
      <c r="C2979" s="45"/>
      <c r="D2979" s="20">
        <v>0.453282058431077</v>
      </c>
      <c r="E2979" s="21">
        <v>0.56122672313880495</v>
      </c>
    </row>
    <row r="2980" spans="1:5" ht="21.6" x14ac:dyDescent="0.3">
      <c r="A2980" s="54" t="s">
        <v>963</v>
      </c>
      <c r="B2980" s="5"/>
      <c r="C2980" s="39"/>
      <c r="D2980" s="6"/>
      <c r="E2980" s="7"/>
    </row>
    <row r="2981" spans="1:5" s="11" customFormat="1" ht="10.199999999999999" x14ac:dyDescent="0.2">
      <c r="A2981" s="55" t="s">
        <v>5</v>
      </c>
      <c r="B2981" s="8">
        <v>382.29955826237699</v>
      </c>
      <c r="C2981" s="40"/>
      <c r="D2981" s="8">
        <v>231.16015653909801</v>
      </c>
      <c r="E2981" s="10">
        <v>151.13940172327901</v>
      </c>
    </row>
    <row r="2982" spans="1:5" s="11" customFormat="1" ht="10.199999999999999" x14ac:dyDescent="0.2">
      <c r="A2982" s="56" t="s">
        <v>106</v>
      </c>
      <c r="B2982" s="12"/>
      <c r="C2982" s="44"/>
      <c r="D2982" s="12"/>
      <c r="E2982" s="14"/>
    </row>
    <row r="2983" spans="1:5" s="11" customFormat="1" ht="10.199999999999999" x14ac:dyDescent="0.2">
      <c r="A2983" s="57" t="s">
        <v>6</v>
      </c>
      <c r="B2983" s="15">
        <v>0.54473715598495898</v>
      </c>
      <c r="C2983" s="45"/>
      <c r="D2983" s="15">
        <v>0.574035800799507</v>
      </c>
      <c r="E2983" s="17">
        <v>0.49992634394989399</v>
      </c>
    </row>
    <row r="2984" spans="1:5" s="11" customFormat="1" ht="10.199999999999999" x14ac:dyDescent="0.2">
      <c r="A2984" s="56" t="s">
        <v>107</v>
      </c>
      <c r="B2984" s="12"/>
      <c r="C2984" s="44"/>
      <c r="D2984" s="12"/>
      <c r="E2984" s="14"/>
    </row>
    <row r="2985" spans="1:5" s="11" customFormat="1" ht="10.199999999999999" x14ac:dyDescent="0.2">
      <c r="A2985" s="57" t="s">
        <v>6</v>
      </c>
      <c r="B2985" s="15">
        <v>0.45526284401504102</v>
      </c>
      <c r="C2985" s="45"/>
      <c r="D2985" s="15">
        <v>0.425964199200494</v>
      </c>
      <c r="E2985" s="17">
        <v>0.50007365605010801</v>
      </c>
    </row>
    <row r="2986" spans="1:5" ht="21.6" x14ac:dyDescent="0.3">
      <c r="A2986" s="54" t="s">
        <v>964</v>
      </c>
      <c r="B2986" s="5"/>
      <c r="C2986" s="39"/>
      <c r="D2986" s="6"/>
      <c r="E2986" s="7"/>
    </row>
    <row r="2987" spans="1:5" s="11" customFormat="1" ht="10.199999999999999" x14ac:dyDescent="0.2">
      <c r="A2987" s="55" t="s">
        <v>5</v>
      </c>
      <c r="B2987" s="8">
        <v>382.29955826237699</v>
      </c>
      <c r="C2987" s="40"/>
      <c r="D2987" s="8">
        <v>231.16015653909801</v>
      </c>
      <c r="E2987" s="10">
        <v>151.13940172327901</v>
      </c>
    </row>
    <row r="2988" spans="1:5" s="11" customFormat="1" ht="10.199999999999999" x14ac:dyDescent="0.2">
      <c r="A2988" s="56" t="s">
        <v>106</v>
      </c>
      <c r="B2988" s="12"/>
      <c r="C2988" s="44"/>
      <c r="D2988" s="12"/>
      <c r="E2988" s="14"/>
    </row>
    <row r="2989" spans="1:5" s="11" customFormat="1" ht="10.199999999999999" x14ac:dyDescent="0.2">
      <c r="A2989" s="57" t="s">
        <v>6</v>
      </c>
      <c r="B2989" s="15">
        <v>0.70886974998392405</v>
      </c>
      <c r="C2989" s="45"/>
      <c r="D2989" s="15">
        <v>0.71931669931987996</v>
      </c>
      <c r="E2989" s="17">
        <v>0.692891663420655</v>
      </c>
    </row>
    <row r="2990" spans="1:5" s="11" customFormat="1" ht="10.199999999999999" x14ac:dyDescent="0.2">
      <c r="A2990" s="56" t="s">
        <v>107</v>
      </c>
      <c r="B2990" s="12"/>
      <c r="C2990" s="44"/>
      <c r="D2990" s="12"/>
      <c r="E2990" s="14"/>
    </row>
    <row r="2991" spans="1:5" s="11" customFormat="1" ht="10.199999999999999" x14ac:dyDescent="0.2">
      <c r="A2991" s="57" t="s">
        <v>6</v>
      </c>
      <c r="B2991" s="15">
        <v>0.29113025001607601</v>
      </c>
      <c r="C2991" s="45"/>
      <c r="D2991" s="15">
        <v>0.28068330068012098</v>
      </c>
      <c r="E2991" s="17">
        <v>0.307108336579346</v>
      </c>
    </row>
    <row r="2992" spans="1:5" ht="21.6" x14ac:dyDescent="0.3">
      <c r="A2992" s="54" t="s">
        <v>965</v>
      </c>
      <c r="B2992" s="5"/>
      <c r="C2992" s="39"/>
      <c r="D2992" s="6"/>
      <c r="E2992" s="7"/>
    </row>
    <row r="2993" spans="1:5" s="11" customFormat="1" ht="10.199999999999999" x14ac:dyDescent="0.2">
      <c r="A2993" s="55" t="s">
        <v>5</v>
      </c>
      <c r="B2993" s="8">
        <v>382.29955826237699</v>
      </c>
      <c r="C2993" s="40"/>
      <c r="D2993" s="8">
        <v>231.16015653909801</v>
      </c>
      <c r="E2993" s="10">
        <v>151.13940172327901</v>
      </c>
    </row>
    <row r="2994" spans="1:5" s="11" customFormat="1" ht="10.199999999999999" x14ac:dyDescent="0.2">
      <c r="A2994" s="56" t="s">
        <v>106</v>
      </c>
      <c r="B2994" s="12"/>
      <c r="C2994" s="44"/>
      <c r="D2994" s="12"/>
      <c r="E2994" s="14"/>
    </row>
    <row r="2995" spans="1:5" s="11" customFormat="1" ht="10.199999999999999" x14ac:dyDescent="0.2">
      <c r="A2995" s="57" t="s">
        <v>6</v>
      </c>
      <c r="B2995" s="15">
        <v>0.80905463815267797</v>
      </c>
      <c r="C2995" s="45"/>
      <c r="D2995" s="15">
        <v>0.83015158786748999</v>
      </c>
      <c r="E2995" s="17">
        <v>0.77678790861049096</v>
      </c>
    </row>
    <row r="2996" spans="1:5" s="11" customFormat="1" ht="10.199999999999999" x14ac:dyDescent="0.2">
      <c r="A2996" s="56" t="s">
        <v>107</v>
      </c>
      <c r="B2996" s="12"/>
      <c r="C2996" s="44"/>
      <c r="D2996" s="12"/>
      <c r="E2996" s="14"/>
    </row>
    <row r="2997" spans="1:5" s="11" customFormat="1" ht="10.199999999999999" x14ac:dyDescent="0.2">
      <c r="A2997" s="57" t="s">
        <v>6</v>
      </c>
      <c r="B2997" s="15">
        <v>0.190945361847322</v>
      </c>
      <c r="C2997" s="45"/>
      <c r="D2997" s="15">
        <v>0.16984841213251101</v>
      </c>
      <c r="E2997" s="17">
        <v>0.22321209138951001</v>
      </c>
    </row>
    <row r="2998" spans="1:5" ht="31.8" x14ac:dyDescent="0.3">
      <c r="A2998" s="54" t="s">
        <v>966</v>
      </c>
      <c r="B2998" s="5"/>
      <c r="C2998" s="39"/>
      <c r="D2998" s="6"/>
      <c r="E2998" s="7"/>
    </row>
    <row r="2999" spans="1:5" s="11" customFormat="1" ht="10.199999999999999" x14ac:dyDescent="0.2">
      <c r="A2999" s="55" t="s">
        <v>5</v>
      </c>
      <c r="B2999" s="8">
        <v>382.29955826237699</v>
      </c>
      <c r="C2999" s="40"/>
      <c r="D2999" s="8">
        <v>231.16015653909801</v>
      </c>
      <c r="E2999" s="10">
        <v>151.13940172327901</v>
      </c>
    </row>
    <row r="3000" spans="1:5" s="11" customFormat="1" ht="10.199999999999999" x14ac:dyDescent="0.2">
      <c r="A3000" s="56" t="s">
        <v>106</v>
      </c>
      <c r="B3000" s="12"/>
      <c r="C3000" s="44"/>
      <c r="D3000" s="12"/>
      <c r="E3000" s="14"/>
    </row>
    <row r="3001" spans="1:5" s="11" customFormat="1" ht="10.199999999999999" x14ac:dyDescent="0.2">
      <c r="A3001" s="57" t="s">
        <v>6</v>
      </c>
      <c r="B3001" s="15">
        <v>0.46179575476540302</v>
      </c>
      <c r="C3001" s="45"/>
      <c r="D3001" s="15">
        <v>0.49093885566338402</v>
      </c>
      <c r="E3001" s="17">
        <v>0.41722283937206101</v>
      </c>
    </row>
    <row r="3002" spans="1:5" s="11" customFormat="1" ht="10.199999999999999" x14ac:dyDescent="0.2">
      <c r="A3002" s="56" t="s">
        <v>107</v>
      </c>
      <c r="B3002" s="12"/>
      <c r="C3002" s="44"/>
      <c r="D3002" s="12"/>
      <c r="E3002" s="14"/>
    </row>
    <row r="3003" spans="1:5" s="11" customFormat="1" ht="10.199999999999999" x14ac:dyDescent="0.2">
      <c r="A3003" s="57" t="s">
        <v>6</v>
      </c>
      <c r="B3003" s="15">
        <v>0.53820424523459698</v>
      </c>
      <c r="C3003" s="45"/>
      <c r="D3003" s="15">
        <v>0.50906114433661598</v>
      </c>
      <c r="E3003" s="17">
        <v>0.58277716062794005</v>
      </c>
    </row>
    <row r="3004" spans="1:5" ht="31.8" x14ac:dyDescent="0.3">
      <c r="A3004" s="54" t="s">
        <v>967</v>
      </c>
      <c r="B3004" s="5"/>
      <c r="C3004" s="39"/>
      <c r="D3004" s="6"/>
      <c r="E3004" s="7"/>
    </row>
    <row r="3005" spans="1:5" s="11" customFormat="1" ht="10.199999999999999" x14ac:dyDescent="0.2">
      <c r="A3005" s="55" t="s">
        <v>5</v>
      </c>
      <c r="B3005" s="8">
        <v>382.29955826237699</v>
      </c>
      <c r="C3005" s="40"/>
      <c r="D3005" s="8">
        <v>231.16015653909801</v>
      </c>
      <c r="E3005" s="10">
        <v>151.13940172327901</v>
      </c>
    </row>
    <row r="3006" spans="1:5" s="11" customFormat="1" ht="10.199999999999999" x14ac:dyDescent="0.2">
      <c r="A3006" s="56" t="s">
        <v>106</v>
      </c>
      <c r="B3006" s="12"/>
      <c r="C3006" s="44"/>
      <c r="D3006" s="12"/>
      <c r="E3006" s="14"/>
    </row>
    <row r="3007" spans="1:5" s="11" customFormat="1" ht="10.199999999999999" x14ac:dyDescent="0.2">
      <c r="A3007" s="57" t="s">
        <v>6</v>
      </c>
      <c r="B3007" s="15">
        <v>0.72372153082526203</v>
      </c>
      <c r="C3007" s="45"/>
      <c r="D3007" s="15">
        <v>0.71109959148663904</v>
      </c>
      <c r="E3007" s="17">
        <v>0.74302615582758602</v>
      </c>
    </row>
    <row r="3008" spans="1:5" s="11" customFormat="1" ht="10.199999999999999" x14ac:dyDescent="0.2">
      <c r="A3008" s="56" t="s">
        <v>107</v>
      </c>
      <c r="B3008" s="12"/>
      <c r="C3008" s="44"/>
      <c r="D3008" s="12"/>
      <c r="E3008" s="14"/>
    </row>
    <row r="3009" spans="1:5" s="11" customFormat="1" ht="10.199999999999999" x14ac:dyDescent="0.2">
      <c r="A3009" s="57" t="s">
        <v>6</v>
      </c>
      <c r="B3009" s="15">
        <v>0.27627846917473797</v>
      </c>
      <c r="C3009" s="45"/>
      <c r="D3009" s="15">
        <v>0.28890040851336202</v>
      </c>
      <c r="E3009" s="17">
        <v>0.25697384417241598</v>
      </c>
    </row>
    <row r="3010" spans="1:5" ht="21.6" x14ac:dyDescent="0.3">
      <c r="A3010" s="54" t="s">
        <v>968</v>
      </c>
      <c r="B3010" s="5"/>
      <c r="C3010" s="39"/>
      <c r="D3010" s="6"/>
      <c r="E3010" s="7"/>
    </row>
    <row r="3011" spans="1:5" s="11" customFormat="1" ht="10.199999999999999" x14ac:dyDescent="0.2">
      <c r="A3011" s="55" t="s">
        <v>5</v>
      </c>
      <c r="B3011" s="8">
        <v>382.29955826237699</v>
      </c>
      <c r="C3011" s="40"/>
      <c r="D3011" s="8">
        <v>231.16015653909801</v>
      </c>
      <c r="E3011" s="10">
        <v>151.13940172327901</v>
      </c>
    </row>
    <row r="3012" spans="1:5" s="11" customFormat="1" ht="10.199999999999999" x14ac:dyDescent="0.2">
      <c r="A3012" s="56" t="s">
        <v>106</v>
      </c>
      <c r="B3012" s="12"/>
      <c r="C3012" s="44"/>
      <c r="D3012" s="12"/>
      <c r="E3012" s="14"/>
    </row>
    <row r="3013" spans="1:5" s="11" customFormat="1" ht="10.199999999999999" x14ac:dyDescent="0.2">
      <c r="A3013" s="57" t="s">
        <v>6</v>
      </c>
      <c r="B3013" s="15">
        <v>0.71557236671377999</v>
      </c>
      <c r="C3013" s="45"/>
      <c r="D3013" s="15">
        <v>0.737138849973485</v>
      </c>
      <c r="E3013" s="17">
        <v>0.68258750909578603</v>
      </c>
    </row>
    <row r="3014" spans="1:5" s="11" customFormat="1" ht="10.199999999999999" x14ac:dyDescent="0.2">
      <c r="A3014" s="56" t="s">
        <v>107</v>
      </c>
      <c r="B3014" s="12"/>
      <c r="C3014" s="44"/>
      <c r="D3014" s="12"/>
      <c r="E3014" s="14"/>
    </row>
    <row r="3015" spans="1:5" s="11" customFormat="1" ht="10.199999999999999" x14ac:dyDescent="0.2">
      <c r="A3015" s="57" t="s">
        <v>6</v>
      </c>
      <c r="B3015" s="15">
        <v>0.28442763328622001</v>
      </c>
      <c r="C3015" s="45"/>
      <c r="D3015" s="15">
        <v>0.262861150026516</v>
      </c>
      <c r="E3015" s="17">
        <v>0.31741249090421497</v>
      </c>
    </row>
    <row r="3016" spans="1:5" ht="21.6" x14ac:dyDescent="0.3">
      <c r="A3016" s="54" t="s">
        <v>969</v>
      </c>
      <c r="B3016" s="5"/>
      <c r="C3016" s="39"/>
      <c r="D3016" s="25"/>
      <c r="E3016" s="26"/>
    </row>
    <row r="3017" spans="1:5" s="11" customFormat="1" ht="10.199999999999999" x14ac:dyDescent="0.2">
      <c r="A3017" s="55" t="s">
        <v>5</v>
      </c>
      <c r="B3017" s="8">
        <v>382.29955826237699</v>
      </c>
      <c r="C3017" s="40"/>
      <c r="D3017" s="8">
        <v>231.16015653909801</v>
      </c>
      <c r="E3017" s="10">
        <v>151.13940172327901</v>
      </c>
    </row>
    <row r="3018" spans="1:5" s="11" customFormat="1" ht="15.6" x14ac:dyDescent="0.3">
      <c r="A3018" s="56" t="s">
        <v>106</v>
      </c>
      <c r="B3018" s="12"/>
      <c r="C3018" s="44"/>
      <c r="D3018" s="27"/>
      <c r="E3018" s="28"/>
    </row>
    <row r="3019" spans="1:5" s="11" customFormat="1" ht="15.6" x14ac:dyDescent="0.3">
      <c r="A3019" s="57" t="s">
        <v>6</v>
      </c>
      <c r="B3019" s="15">
        <v>0.61235214085456602</v>
      </c>
      <c r="C3019" s="45"/>
      <c r="D3019" s="29">
        <v>0.65572255470753604</v>
      </c>
      <c r="E3019" s="30">
        <v>0.54601926179650595</v>
      </c>
    </row>
    <row r="3020" spans="1:5" s="11" customFormat="1" ht="15.6" x14ac:dyDescent="0.3">
      <c r="A3020" s="56" t="s">
        <v>107</v>
      </c>
      <c r="B3020" s="12"/>
      <c r="C3020" s="44"/>
      <c r="D3020" s="18"/>
      <c r="E3020" s="19"/>
    </row>
    <row r="3021" spans="1:5" s="11" customFormat="1" ht="15.6" x14ac:dyDescent="0.3">
      <c r="A3021" s="57" t="s">
        <v>6</v>
      </c>
      <c r="B3021" s="15">
        <v>0.38764785914543398</v>
      </c>
      <c r="C3021" s="45"/>
      <c r="D3021" s="20">
        <v>0.34427744529246501</v>
      </c>
      <c r="E3021" s="21">
        <v>0.45398073820349599</v>
      </c>
    </row>
    <row r="3022" spans="1:5" ht="21.6" x14ac:dyDescent="0.3">
      <c r="A3022" s="54" t="s">
        <v>970</v>
      </c>
      <c r="B3022" s="5"/>
      <c r="C3022" s="39"/>
      <c r="D3022" s="25"/>
      <c r="E3022" s="26"/>
    </row>
    <row r="3023" spans="1:5" s="11" customFormat="1" ht="10.199999999999999" x14ac:dyDescent="0.2">
      <c r="A3023" s="55" t="s">
        <v>5</v>
      </c>
      <c r="B3023" s="8">
        <v>382.29955826237699</v>
      </c>
      <c r="C3023" s="40"/>
      <c r="D3023" s="8">
        <v>231.16015653909801</v>
      </c>
      <c r="E3023" s="10">
        <v>151.13940172327901</v>
      </c>
    </row>
    <row r="3024" spans="1:5" s="11" customFormat="1" ht="15.6" x14ac:dyDescent="0.3">
      <c r="A3024" s="56" t="s">
        <v>106</v>
      </c>
      <c r="B3024" s="12"/>
      <c r="C3024" s="44"/>
      <c r="D3024" s="27"/>
      <c r="E3024" s="28"/>
    </row>
    <row r="3025" spans="1:5" s="11" customFormat="1" ht="15.6" x14ac:dyDescent="0.3">
      <c r="A3025" s="57" t="s">
        <v>6</v>
      </c>
      <c r="B3025" s="15">
        <v>0.51429683025558903</v>
      </c>
      <c r="C3025" s="45"/>
      <c r="D3025" s="29">
        <v>0.56769710779889804</v>
      </c>
      <c r="E3025" s="30">
        <v>0.43262377627101001</v>
      </c>
    </row>
    <row r="3026" spans="1:5" s="11" customFormat="1" ht="15.6" x14ac:dyDescent="0.3">
      <c r="A3026" s="56" t="s">
        <v>107</v>
      </c>
      <c r="B3026" s="12"/>
      <c r="C3026" s="44"/>
      <c r="D3026" s="18"/>
      <c r="E3026" s="19"/>
    </row>
    <row r="3027" spans="1:5" s="11" customFormat="1" ht="15.6" x14ac:dyDescent="0.3">
      <c r="A3027" s="57" t="s">
        <v>6</v>
      </c>
      <c r="B3027" s="15">
        <v>0.48570316974441102</v>
      </c>
      <c r="C3027" s="45"/>
      <c r="D3027" s="20">
        <v>0.43230289220110202</v>
      </c>
      <c r="E3027" s="21">
        <v>0.56737622372899199</v>
      </c>
    </row>
    <row r="3028" spans="1:5" ht="21.6" x14ac:dyDescent="0.3">
      <c r="A3028" s="54" t="s">
        <v>971</v>
      </c>
      <c r="B3028" s="5"/>
      <c r="C3028" s="39"/>
      <c r="D3028" s="6"/>
      <c r="E3028" s="7"/>
    </row>
    <row r="3029" spans="1:5" s="11" customFormat="1" ht="10.199999999999999" x14ac:dyDescent="0.2">
      <c r="A3029" s="55" t="s">
        <v>5</v>
      </c>
      <c r="B3029" s="8">
        <v>382.29955826237699</v>
      </c>
      <c r="C3029" s="40"/>
      <c r="D3029" s="8">
        <v>231.16015653909801</v>
      </c>
      <c r="E3029" s="10">
        <v>151.13940172327901</v>
      </c>
    </row>
    <row r="3030" spans="1:5" s="11" customFormat="1" ht="10.199999999999999" x14ac:dyDescent="0.2">
      <c r="A3030" s="56" t="s">
        <v>106</v>
      </c>
      <c r="B3030" s="12"/>
      <c r="C3030" s="44"/>
      <c r="D3030" s="12"/>
      <c r="E3030" s="14"/>
    </row>
    <row r="3031" spans="1:5" s="11" customFormat="1" ht="10.199999999999999" x14ac:dyDescent="0.2">
      <c r="A3031" s="57" t="s">
        <v>6</v>
      </c>
      <c r="B3031" s="15">
        <v>0.97376827952686096</v>
      </c>
      <c r="C3031" s="45"/>
      <c r="D3031" s="15">
        <v>0.97325319470494898</v>
      </c>
      <c r="E3031" s="17">
        <v>0.97455607600287497</v>
      </c>
    </row>
    <row r="3032" spans="1:5" s="11" customFormat="1" ht="10.199999999999999" x14ac:dyDescent="0.2">
      <c r="A3032" s="56" t="s">
        <v>107</v>
      </c>
      <c r="B3032" s="12"/>
      <c r="C3032" s="44"/>
      <c r="D3032" s="12"/>
      <c r="E3032" s="14"/>
    </row>
    <row r="3033" spans="1:5" s="11" customFormat="1" ht="10.199999999999999" x14ac:dyDescent="0.2">
      <c r="A3033" s="57" t="s">
        <v>6</v>
      </c>
      <c r="B3033" s="15">
        <v>2.6231720473138199E-2</v>
      </c>
      <c r="C3033" s="45"/>
      <c r="D3033" s="15">
        <v>2.6746805295050899E-2</v>
      </c>
      <c r="E3033" s="17">
        <v>2.5443923997125702E-2</v>
      </c>
    </row>
    <row r="3034" spans="1:5" ht="21.6" x14ac:dyDescent="0.3">
      <c r="A3034" s="54" t="s">
        <v>972</v>
      </c>
      <c r="B3034" s="5"/>
      <c r="C3034" s="39"/>
      <c r="D3034" s="6"/>
      <c r="E3034" s="7"/>
    </row>
    <row r="3035" spans="1:5" s="11" customFormat="1" ht="10.199999999999999" x14ac:dyDescent="0.2">
      <c r="A3035" s="55" t="s">
        <v>5</v>
      </c>
      <c r="B3035" s="8">
        <v>279.99094496002903</v>
      </c>
      <c r="C3035" s="40"/>
      <c r="D3035" s="8">
        <v>195.54075767978901</v>
      </c>
      <c r="E3035" s="10">
        <v>84.450187280239703</v>
      </c>
    </row>
    <row r="3036" spans="1:5" s="11" customFormat="1" ht="10.199999999999999" x14ac:dyDescent="0.2">
      <c r="A3036" s="56" t="s">
        <v>106</v>
      </c>
      <c r="B3036" s="12"/>
      <c r="C3036" s="44"/>
      <c r="D3036" s="12"/>
      <c r="E3036" s="14"/>
    </row>
    <row r="3037" spans="1:5" s="11" customFormat="1" ht="10.199999999999999" x14ac:dyDescent="0.2">
      <c r="A3037" s="57" t="s">
        <v>6</v>
      </c>
      <c r="B3037" s="15">
        <v>0.61618987686125404</v>
      </c>
      <c r="C3037" s="45"/>
      <c r="D3037" s="15">
        <v>0.62500578075059898</v>
      </c>
      <c r="E3037" s="17">
        <v>0.595777032536419</v>
      </c>
    </row>
    <row r="3038" spans="1:5" s="11" customFormat="1" ht="10.199999999999999" x14ac:dyDescent="0.2">
      <c r="A3038" s="56" t="s">
        <v>107</v>
      </c>
      <c r="B3038" s="12"/>
      <c r="C3038" s="44"/>
      <c r="D3038" s="12"/>
      <c r="E3038" s="14"/>
    </row>
    <row r="3039" spans="1:5" s="11" customFormat="1" ht="10.199999999999999" x14ac:dyDescent="0.2">
      <c r="A3039" s="57" t="s">
        <v>6</v>
      </c>
      <c r="B3039" s="15">
        <v>0.38381012313874602</v>
      </c>
      <c r="C3039" s="45"/>
      <c r="D3039" s="15">
        <v>0.37499421924940102</v>
      </c>
      <c r="E3039" s="17">
        <v>0.404222967463581</v>
      </c>
    </row>
    <row r="3040" spans="1:5" ht="21.6" x14ac:dyDescent="0.3">
      <c r="A3040" s="54" t="s">
        <v>973</v>
      </c>
      <c r="B3040" s="5"/>
      <c r="C3040" s="39"/>
      <c r="D3040" s="6"/>
      <c r="E3040" s="7"/>
    </row>
    <row r="3041" spans="1:5" s="11" customFormat="1" ht="10.199999999999999" x14ac:dyDescent="0.2">
      <c r="A3041" s="55" t="s">
        <v>5</v>
      </c>
      <c r="B3041" s="8">
        <v>279.99094496002903</v>
      </c>
      <c r="C3041" s="40"/>
      <c r="D3041" s="8">
        <v>195.54075767978901</v>
      </c>
      <c r="E3041" s="10">
        <v>84.450187280239703</v>
      </c>
    </row>
    <row r="3042" spans="1:5" s="11" customFormat="1" ht="10.199999999999999" x14ac:dyDescent="0.2">
      <c r="A3042" s="56" t="s">
        <v>106</v>
      </c>
      <c r="B3042" s="12"/>
      <c r="C3042" s="44"/>
      <c r="D3042" s="12"/>
      <c r="E3042" s="14"/>
    </row>
    <row r="3043" spans="1:5" s="11" customFormat="1" ht="10.199999999999999" x14ac:dyDescent="0.2">
      <c r="A3043" s="57" t="s">
        <v>6</v>
      </c>
      <c r="B3043" s="15">
        <v>0.77036057938863001</v>
      </c>
      <c r="C3043" s="45"/>
      <c r="D3043" s="15">
        <v>0.79418525876496204</v>
      </c>
      <c r="E3043" s="17">
        <v>0.71519556428609898</v>
      </c>
    </row>
    <row r="3044" spans="1:5" s="11" customFormat="1" ht="10.199999999999999" x14ac:dyDescent="0.2">
      <c r="A3044" s="56" t="s">
        <v>107</v>
      </c>
      <c r="B3044" s="12"/>
      <c r="C3044" s="44"/>
      <c r="D3044" s="12"/>
      <c r="E3044" s="14"/>
    </row>
    <row r="3045" spans="1:5" s="11" customFormat="1" ht="10.199999999999999" x14ac:dyDescent="0.2">
      <c r="A3045" s="57" t="s">
        <v>6</v>
      </c>
      <c r="B3045" s="15">
        <v>0.22963942061136999</v>
      </c>
      <c r="C3045" s="45"/>
      <c r="D3045" s="15">
        <v>0.20581474123503801</v>
      </c>
      <c r="E3045" s="17">
        <v>0.28480443571390102</v>
      </c>
    </row>
    <row r="3046" spans="1:5" ht="21.6" x14ac:dyDescent="0.3">
      <c r="A3046" s="54" t="s">
        <v>974</v>
      </c>
      <c r="B3046" s="5"/>
      <c r="C3046" s="39"/>
      <c r="D3046" s="6"/>
      <c r="E3046" s="7"/>
    </row>
    <row r="3047" spans="1:5" s="11" customFormat="1" ht="10.199999999999999" x14ac:dyDescent="0.2">
      <c r="A3047" s="55" t="s">
        <v>5</v>
      </c>
      <c r="B3047" s="8">
        <v>279.99094496002903</v>
      </c>
      <c r="C3047" s="40"/>
      <c r="D3047" s="8">
        <v>195.54075767978901</v>
      </c>
      <c r="E3047" s="10">
        <v>84.450187280239703</v>
      </c>
    </row>
    <row r="3048" spans="1:5" s="11" customFormat="1" ht="10.199999999999999" x14ac:dyDescent="0.2">
      <c r="A3048" s="56" t="s">
        <v>106</v>
      </c>
      <c r="B3048" s="12"/>
      <c r="C3048" s="44"/>
      <c r="D3048" s="12"/>
      <c r="E3048" s="14"/>
    </row>
    <row r="3049" spans="1:5" s="11" customFormat="1" ht="10.199999999999999" x14ac:dyDescent="0.2">
      <c r="A3049" s="57" t="s">
        <v>6</v>
      </c>
      <c r="B3049" s="15">
        <v>0.60717109301823202</v>
      </c>
      <c r="C3049" s="45"/>
      <c r="D3049" s="15">
        <v>0.61523341476851501</v>
      </c>
      <c r="E3049" s="17">
        <v>0.58850313555737999</v>
      </c>
    </row>
    <row r="3050" spans="1:5" s="11" customFormat="1" ht="10.199999999999999" x14ac:dyDescent="0.2">
      <c r="A3050" s="56" t="s">
        <v>107</v>
      </c>
      <c r="B3050" s="12"/>
      <c r="C3050" s="44"/>
      <c r="D3050" s="12"/>
      <c r="E3050" s="14"/>
    </row>
    <row r="3051" spans="1:5" s="11" customFormat="1" ht="10.199999999999999" x14ac:dyDescent="0.2">
      <c r="A3051" s="57" t="s">
        <v>6</v>
      </c>
      <c r="B3051" s="15">
        <v>0.39282890698176798</v>
      </c>
      <c r="C3051" s="45"/>
      <c r="D3051" s="15">
        <v>0.38476658523148499</v>
      </c>
      <c r="E3051" s="17">
        <v>0.41149686444262001</v>
      </c>
    </row>
    <row r="3052" spans="1:5" ht="21.6" x14ac:dyDescent="0.3">
      <c r="A3052" s="54" t="s">
        <v>975</v>
      </c>
      <c r="B3052" s="5"/>
      <c r="C3052" s="39"/>
      <c r="D3052" s="6"/>
      <c r="E3052" s="7"/>
    </row>
    <row r="3053" spans="1:5" s="11" customFormat="1" ht="10.199999999999999" x14ac:dyDescent="0.2">
      <c r="A3053" s="55" t="s">
        <v>5</v>
      </c>
      <c r="B3053" s="8">
        <v>279.99094496002903</v>
      </c>
      <c r="C3053" s="40"/>
      <c r="D3053" s="8">
        <v>195.54075767978901</v>
      </c>
      <c r="E3053" s="10">
        <v>84.450187280239703</v>
      </c>
    </row>
    <row r="3054" spans="1:5" s="11" customFormat="1" ht="10.199999999999999" x14ac:dyDescent="0.2">
      <c r="A3054" s="56" t="s">
        <v>106</v>
      </c>
      <c r="B3054" s="12"/>
      <c r="C3054" s="44"/>
      <c r="D3054" s="12"/>
      <c r="E3054" s="14"/>
    </row>
    <row r="3055" spans="1:5" s="11" customFormat="1" ht="10.199999999999999" x14ac:dyDescent="0.2">
      <c r="A3055" s="57" t="s">
        <v>6</v>
      </c>
      <c r="B3055" s="15">
        <v>0.56933775372565698</v>
      </c>
      <c r="C3055" s="45"/>
      <c r="D3055" s="15">
        <v>0.58850679176915599</v>
      </c>
      <c r="E3055" s="17">
        <v>0.52495267485567298</v>
      </c>
    </row>
    <row r="3056" spans="1:5" s="11" customFormat="1" ht="10.199999999999999" x14ac:dyDescent="0.2">
      <c r="A3056" s="56" t="s">
        <v>107</v>
      </c>
      <c r="B3056" s="12"/>
      <c r="C3056" s="44"/>
      <c r="D3056" s="12"/>
      <c r="E3056" s="14"/>
    </row>
    <row r="3057" spans="1:5" s="11" customFormat="1" ht="10.199999999999999" x14ac:dyDescent="0.2">
      <c r="A3057" s="57" t="s">
        <v>6</v>
      </c>
      <c r="B3057" s="15">
        <v>0.43066224627434302</v>
      </c>
      <c r="C3057" s="45"/>
      <c r="D3057" s="15">
        <v>0.41149320823084401</v>
      </c>
      <c r="E3057" s="17">
        <v>0.47504732514432801</v>
      </c>
    </row>
    <row r="3058" spans="1:5" ht="21.6" x14ac:dyDescent="0.3">
      <c r="A3058" s="54" t="s">
        <v>976</v>
      </c>
      <c r="B3058" s="5"/>
      <c r="C3058" s="39"/>
      <c r="D3058" s="6"/>
      <c r="E3058" s="7"/>
    </row>
    <row r="3059" spans="1:5" s="11" customFormat="1" ht="10.199999999999999" x14ac:dyDescent="0.2">
      <c r="A3059" s="55" t="s">
        <v>5</v>
      </c>
      <c r="B3059" s="8">
        <v>279.99094496002903</v>
      </c>
      <c r="C3059" s="40"/>
      <c r="D3059" s="8">
        <v>195.54075767978901</v>
      </c>
      <c r="E3059" s="10">
        <v>84.450187280239703</v>
      </c>
    </row>
    <row r="3060" spans="1:5" s="11" customFormat="1" ht="10.199999999999999" x14ac:dyDescent="0.2">
      <c r="A3060" s="56" t="s">
        <v>106</v>
      </c>
      <c r="B3060" s="12"/>
      <c r="C3060" s="44"/>
      <c r="D3060" s="12"/>
      <c r="E3060" s="14"/>
    </row>
    <row r="3061" spans="1:5" s="11" customFormat="1" ht="10.199999999999999" x14ac:dyDescent="0.2">
      <c r="A3061" s="57" t="s">
        <v>6</v>
      </c>
      <c r="B3061" s="15">
        <v>0.61495542238808998</v>
      </c>
      <c r="C3061" s="45"/>
      <c r="D3061" s="15">
        <v>0.62361385051145202</v>
      </c>
      <c r="E3061" s="17">
        <v>0.59490720639136596</v>
      </c>
    </row>
    <row r="3062" spans="1:5" s="11" customFormat="1" ht="10.199999999999999" x14ac:dyDescent="0.2">
      <c r="A3062" s="56" t="s">
        <v>107</v>
      </c>
      <c r="B3062" s="12"/>
      <c r="C3062" s="44"/>
      <c r="D3062" s="12"/>
      <c r="E3062" s="14"/>
    </row>
    <row r="3063" spans="1:5" s="11" customFormat="1" ht="10.199999999999999" x14ac:dyDescent="0.2">
      <c r="A3063" s="57" t="s">
        <v>6</v>
      </c>
      <c r="B3063" s="15">
        <v>0.38504457761191002</v>
      </c>
      <c r="C3063" s="45"/>
      <c r="D3063" s="15">
        <v>0.37638614948854798</v>
      </c>
      <c r="E3063" s="17">
        <v>0.40509279360863498</v>
      </c>
    </row>
    <row r="3064" spans="1:5" ht="21.6" x14ac:dyDescent="0.3">
      <c r="A3064" s="54" t="s">
        <v>977</v>
      </c>
      <c r="B3064" s="5"/>
      <c r="C3064" s="39"/>
      <c r="D3064" s="6"/>
      <c r="E3064" s="7"/>
    </row>
    <row r="3065" spans="1:5" s="11" customFormat="1" ht="10.199999999999999" x14ac:dyDescent="0.2">
      <c r="A3065" s="55" t="s">
        <v>5</v>
      </c>
      <c r="B3065" s="8">
        <v>279.99094496002903</v>
      </c>
      <c r="C3065" s="40"/>
      <c r="D3065" s="8">
        <v>195.54075767978901</v>
      </c>
      <c r="E3065" s="10">
        <v>84.450187280239703</v>
      </c>
    </row>
    <row r="3066" spans="1:5" s="11" customFormat="1" ht="10.199999999999999" x14ac:dyDescent="0.2">
      <c r="A3066" s="56" t="s">
        <v>106</v>
      </c>
      <c r="B3066" s="12"/>
      <c r="C3066" s="44"/>
      <c r="D3066" s="12"/>
      <c r="E3066" s="14"/>
    </row>
    <row r="3067" spans="1:5" s="11" customFormat="1" ht="10.199999999999999" x14ac:dyDescent="0.2">
      <c r="A3067" s="57" t="s">
        <v>6</v>
      </c>
      <c r="B3067" s="15">
        <v>0.71908995239517903</v>
      </c>
      <c r="C3067" s="45"/>
      <c r="D3067" s="15">
        <v>0.72756884360930996</v>
      </c>
      <c r="E3067" s="17">
        <v>0.69945744635000295</v>
      </c>
    </row>
    <row r="3068" spans="1:5" s="11" customFormat="1" ht="10.199999999999999" x14ac:dyDescent="0.2">
      <c r="A3068" s="56" t="s">
        <v>107</v>
      </c>
      <c r="B3068" s="12"/>
      <c r="C3068" s="44"/>
      <c r="D3068" s="12"/>
      <c r="E3068" s="14"/>
    </row>
    <row r="3069" spans="1:5" s="11" customFormat="1" ht="10.199999999999999" x14ac:dyDescent="0.2">
      <c r="A3069" s="57" t="s">
        <v>6</v>
      </c>
      <c r="B3069" s="15">
        <v>0.28091004760482102</v>
      </c>
      <c r="C3069" s="45"/>
      <c r="D3069" s="15">
        <v>0.27243115639068999</v>
      </c>
      <c r="E3069" s="17">
        <v>0.30054255364999799</v>
      </c>
    </row>
    <row r="3070" spans="1:5" ht="21.6" x14ac:dyDescent="0.3">
      <c r="A3070" s="54" t="s">
        <v>978</v>
      </c>
      <c r="B3070" s="5"/>
      <c r="C3070" s="39"/>
      <c r="D3070" s="25"/>
      <c r="E3070" s="26"/>
    </row>
    <row r="3071" spans="1:5" s="11" customFormat="1" ht="10.199999999999999" x14ac:dyDescent="0.2">
      <c r="A3071" s="55" t="s">
        <v>5</v>
      </c>
      <c r="B3071" s="8">
        <v>279.99094496002903</v>
      </c>
      <c r="C3071" s="40"/>
      <c r="D3071" s="8">
        <v>195.54075767978901</v>
      </c>
      <c r="E3071" s="10">
        <v>84.450187280239703</v>
      </c>
    </row>
    <row r="3072" spans="1:5" s="11" customFormat="1" ht="15.6" x14ac:dyDescent="0.3">
      <c r="A3072" s="56" t="s">
        <v>106</v>
      </c>
      <c r="B3072" s="12"/>
      <c r="C3072" s="44"/>
      <c r="D3072" s="18"/>
      <c r="E3072" s="19"/>
    </row>
    <row r="3073" spans="1:5" s="11" customFormat="1" ht="15.6" x14ac:dyDescent="0.3">
      <c r="A3073" s="57" t="s">
        <v>6</v>
      </c>
      <c r="B3073" s="15">
        <v>0.81875657718976902</v>
      </c>
      <c r="C3073" s="45"/>
      <c r="D3073" s="20">
        <v>0.78726310223413598</v>
      </c>
      <c r="E3073" s="21">
        <v>0.89167835691724595</v>
      </c>
    </row>
    <row r="3074" spans="1:5" s="11" customFormat="1" ht="15.6" x14ac:dyDescent="0.3">
      <c r="A3074" s="56" t="s">
        <v>107</v>
      </c>
      <c r="B3074" s="12"/>
      <c r="C3074" s="44"/>
      <c r="D3074" s="27"/>
      <c r="E3074" s="28"/>
    </row>
    <row r="3075" spans="1:5" s="11" customFormat="1" ht="15.6" x14ac:dyDescent="0.3">
      <c r="A3075" s="57" t="s">
        <v>6</v>
      </c>
      <c r="B3075" s="15">
        <v>0.18124342281023101</v>
      </c>
      <c r="C3075" s="45"/>
      <c r="D3075" s="29">
        <v>0.21273689776586399</v>
      </c>
      <c r="E3075" s="30">
        <v>0.10832164308275399</v>
      </c>
    </row>
    <row r="3076" spans="1:5" ht="21.6" x14ac:dyDescent="0.3">
      <c r="A3076" s="54" t="s">
        <v>979</v>
      </c>
      <c r="B3076" s="5"/>
      <c r="C3076" s="39"/>
      <c r="D3076" s="6"/>
      <c r="E3076" s="7"/>
    </row>
    <row r="3077" spans="1:5" s="11" customFormat="1" ht="10.199999999999999" x14ac:dyDescent="0.2">
      <c r="A3077" s="55" t="s">
        <v>5</v>
      </c>
      <c r="B3077" s="8">
        <v>279.99094496002903</v>
      </c>
      <c r="C3077" s="40"/>
      <c r="D3077" s="8">
        <v>195.54075767978901</v>
      </c>
      <c r="E3077" s="10">
        <v>84.450187280239703</v>
      </c>
    </row>
    <row r="3078" spans="1:5" s="11" customFormat="1" ht="10.199999999999999" x14ac:dyDescent="0.2">
      <c r="A3078" s="56" t="s">
        <v>106</v>
      </c>
      <c r="B3078" s="12"/>
      <c r="C3078" s="44"/>
      <c r="D3078" s="12"/>
      <c r="E3078" s="14"/>
    </row>
    <row r="3079" spans="1:5" s="11" customFormat="1" ht="10.199999999999999" x14ac:dyDescent="0.2">
      <c r="A3079" s="57" t="s">
        <v>6</v>
      </c>
      <c r="B3079" s="15">
        <v>0.51613724419106399</v>
      </c>
      <c r="C3079" s="45"/>
      <c r="D3079" s="15">
        <v>0.49119014286095602</v>
      </c>
      <c r="E3079" s="17">
        <v>0.57390117880279101</v>
      </c>
    </row>
    <row r="3080" spans="1:5" s="11" customFormat="1" ht="10.199999999999999" x14ac:dyDescent="0.2">
      <c r="A3080" s="56" t="s">
        <v>107</v>
      </c>
      <c r="B3080" s="12"/>
      <c r="C3080" s="44"/>
      <c r="D3080" s="12"/>
      <c r="E3080" s="14"/>
    </row>
    <row r="3081" spans="1:5" s="11" customFormat="1" ht="10.199999999999999" x14ac:dyDescent="0.2">
      <c r="A3081" s="57" t="s">
        <v>6</v>
      </c>
      <c r="B3081" s="15">
        <v>0.48386275580893601</v>
      </c>
      <c r="C3081" s="45"/>
      <c r="D3081" s="15">
        <v>0.50880985713904403</v>
      </c>
      <c r="E3081" s="17">
        <v>0.42609882119720999</v>
      </c>
    </row>
    <row r="3082" spans="1:5" ht="21.6" x14ac:dyDescent="0.3">
      <c r="A3082" s="54" t="s">
        <v>980</v>
      </c>
      <c r="B3082" s="5"/>
      <c r="C3082" s="39"/>
      <c r="D3082" s="6"/>
      <c r="E3082" s="7"/>
    </row>
    <row r="3083" spans="1:5" s="11" customFormat="1" ht="10.199999999999999" x14ac:dyDescent="0.2">
      <c r="A3083" s="55" t="s">
        <v>5</v>
      </c>
      <c r="B3083" s="8">
        <v>279.99094496002903</v>
      </c>
      <c r="C3083" s="40"/>
      <c r="D3083" s="8">
        <v>195.54075767978901</v>
      </c>
      <c r="E3083" s="10">
        <v>84.450187280239703</v>
      </c>
    </row>
    <row r="3084" spans="1:5" s="11" customFormat="1" ht="10.199999999999999" x14ac:dyDescent="0.2">
      <c r="A3084" s="56" t="s">
        <v>106</v>
      </c>
      <c r="B3084" s="12"/>
      <c r="C3084" s="44"/>
      <c r="D3084" s="12"/>
      <c r="E3084" s="14"/>
    </row>
    <row r="3085" spans="1:5" s="11" customFormat="1" ht="10.199999999999999" x14ac:dyDescent="0.2">
      <c r="A3085" s="57" t="s">
        <v>6</v>
      </c>
      <c r="B3085" s="15">
        <v>0.68797238154102203</v>
      </c>
      <c r="C3085" s="45"/>
      <c r="D3085" s="15">
        <v>0.66804829024768697</v>
      </c>
      <c r="E3085" s="17">
        <v>0.73410575356839103</v>
      </c>
    </row>
    <row r="3086" spans="1:5" s="11" customFormat="1" ht="10.199999999999999" x14ac:dyDescent="0.2">
      <c r="A3086" s="56" t="s">
        <v>107</v>
      </c>
      <c r="B3086" s="12"/>
      <c r="C3086" s="44"/>
      <c r="D3086" s="12"/>
      <c r="E3086" s="14"/>
    </row>
    <row r="3087" spans="1:5" s="11" customFormat="1" ht="10.199999999999999" x14ac:dyDescent="0.2">
      <c r="A3087" s="57" t="s">
        <v>6</v>
      </c>
      <c r="B3087" s="15">
        <v>0.31202761845897697</v>
      </c>
      <c r="C3087" s="45"/>
      <c r="D3087" s="15">
        <v>0.33195170975231297</v>
      </c>
      <c r="E3087" s="17">
        <v>0.26589424643160903</v>
      </c>
    </row>
    <row r="3088" spans="1:5" ht="21.6" x14ac:dyDescent="0.3">
      <c r="A3088" s="54" t="s">
        <v>981</v>
      </c>
      <c r="B3088" s="5"/>
      <c r="C3088" s="39"/>
      <c r="D3088" s="6"/>
      <c r="E3088" s="7"/>
    </row>
    <row r="3089" spans="1:5" s="11" customFormat="1" ht="10.199999999999999" x14ac:dyDescent="0.2">
      <c r="A3089" s="55" t="s">
        <v>5</v>
      </c>
      <c r="B3089" s="8">
        <v>279.99094496002903</v>
      </c>
      <c r="C3089" s="40"/>
      <c r="D3089" s="8">
        <v>195.54075767978901</v>
      </c>
      <c r="E3089" s="10">
        <v>84.450187280239703</v>
      </c>
    </row>
    <row r="3090" spans="1:5" s="11" customFormat="1" ht="10.199999999999999" x14ac:dyDescent="0.2">
      <c r="A3090" s="56" t="s">
        <v>106</v>
      </c>
      <c r="B3090" s="12"/>
      <c r="C3090" s="44"/>
      <c r="D3090" s="12"/>
      <c r="E3090" s="14"/>
    </row>
    <row r="3091" spans="1:5" s="11" customFormat="1" ht="10.199999999999999" x14ac:dyDescent="0.2">
      <c r="A3091" s="57" t="s">
        <v>6</v>
      </c>
      <c r="B3091" s="15">
        <v>0.74027618117896599</v>
      </c>
      <c r="C3091" s="45"/>
      <c r="D3091" s="15">
        <v>0.74382295736288395</v>
      </c>
      <c r="E3091" s="17">
        <v>0.73206377426004998</v>
      </c>
    </row>
    <row r="3092" spans="1:5" s="11" customFormat="1" ht="10.199999999999999" x14ac:dyDescent="0.2">
      <c r="A3092" s="56" t="s">
        <v>107</v>
      </c>
      <c r="B3092" s="12"/>
      <c r="C3092" s="44"/>
      <c r="D3092" s="12"/>
      <c r="E3092" s="14"/>
    </row>
    <row r="3093" spans="1:5" s="11" customFormat="1" ht="10.199999999999999" x14ac:dyDescent="0.2">
      <c r="A3093" s="57" t="s">
        <v>6</v>
      </c>
      <c r="B3093" s="15">
        <v>0.25972381882103401</v>
      </c>
      <c r="C3093" s="45"/>
      <c r="D3093" s="15">
        <v>0.25617704263711599</v>
      </c>
      <c r="E3093" s="17">
        <v>0.26793622573995102</v>
      </c>
    </row>
    <row r="3094" spans="1:5" ht="21.6" x14ac:dyDescent="0.3">
      <c r="A3094" s="54" t="s">
        <v>982</v>
      </c>
      <c r="B3094" s="5"/>
      <c r="C3094" s="39"/>
      <c r="D3094" s="6"/>
      <c r="E3094" s="7"/>
    </row>
    <row r="3095" spans="1:5" s="11" customFormat="1" ht="10.199999999999999" x14ac:dyDescent="0.2">
      <c r="A3095" s="55" t="s">
        <v>5</v>
      </c>
      <c r="B3095" s="8">
        <v>279.99094496002903</v>
      </c>
      <c r="C3095" s="40"/>
      <c r="D3095" s="8">
        <v>195.54075767978901</v>
      </c>
      <c r="E3095" s="10">
        <v>84.450187280239703</v>
      </c>
    </row>
    <row r="3096" spans="1:5" s="11" customFormat="1" ht="10.199999999999999" x14ac:dyDescent="0.2">
      <c r="A3096" s="56" t="s">
        <v>106</v>
      </c>
      <c r="B3096" s="12"/>
      <c r="C3096" s="44"/>
      <c r="D3096" s="12"/>
      <c r="E3096" s="14"/>
    </row>
    <row r="3097" spans="1:5" s="11" customFormat="1" ht="10.199999999999999" x14ac:dyDescent="0.2">
      <c r="A3097" s="57" t="s">
        <v>6</v>
      </c>
      <c r="B3097" s="15">
        <v>0.688083506088629</v>
      </c>
      <c r="C3097" s="45"/>
      <c r="D3097" s="15">
        <v>0.70688235473077399</v>
      </c>
      <c r="E3097" s="17">
        <v>0.64455558477337505</v>
      </c>
    </row>
    <row r="3098" spans="1:5" s="11" customFormat="1" ht="10.199999999999999" x14ac:dyDescent="0.2">
      <c r="A3098" s="56" t="s">
        <v>107</v>
      </c>
      <c r="B3098" s="12"/>
      <c r="C3098" s="44"/>
      <c r="D3098" s="12"/>
      <c r="E3098" s="14"/>
    </row>
    <row r="3099" spans="1:5" s="11" customFormat="1" ht="10.199999999999999" x14ac:dyDescent="0.2">
      <c r="A3099" s="57" t="s">
        <v>6</v>
      </c>
      <c r="B3099" s="15">
        <v>0.311916493911371</v>
      </c>
      <c r="C3099" s="45"/>
      <c r="D3099" s="15">
        <v>0.29311764526922601</v>
      </c>
      <c r="E3099" s="17">
        <v>0.35544441522662501</v>
      </c>
    </row>
    <row r="3100" spans="1:5" ht="21.6" x14ac:dyDescent="0.3">
      <c r="A3100" s="54" t="s">
        <v>983</v>
      </c>
      <c r="B3100" s="5"/>
      <c r="C3100" s="39"/>
      <c r="D3100" s="6"/>
      <c r="E3100" s="7"/>
    </row>
    <row r="3101" spans="1:5" s="11" customFormat="1" ht="10.199999999999999" x14ac:dyDescent="0.2">
      <c r="A3101" s="55" t="s">
        <v>5</v>
      </c>
      <c r="B3101" s="8">
        <v>279.99094496002903</v>
      </c>
      <c r="C3101" s="40"/>
      <c r="D3101" s="8">
        <v>195.54075767978901</v>
      </c>
      <c r="E3101" s="10">
        <v>84.450187280239703</v>
      </c>
    </row>
    <row r="3102" spans="1:5" s="11" customFormat="1" ht="10.199999999999999" x14ac:dyDescent="0.2">
      <c r="A3102" s="56" t="s">
        <v>106</v>
      </c>
      <c r="B3102" s="12"/>
      <c r="C3102" s="44"/>
      <c r="D3102" s="12"/>
      <c r="E3102" s="14"/>
    </row>
    <row r="3103" spans="1:5" s="11" customFormat="1" ht="10.199999999999999" x14ac:dyDescent="0.2">
      <c r="A3103" s="57" t="s">
        <v>6</v>
      </c>
      <c r="B3103" s="15">
        <v>0.54580639889104399</v>
      </c>
      <c r="C3103" s="45"/>
      <c r="D3103" s="15">
        <v>0.54179304295807995</v>
      </c>
      <c r="E3103" s="17">
        <v>0.55509915104760699</v>
      </c>
    </row>
    <row r="3104" spans="1:5" s="11" customFormat="1" ht="10.199999999999999" x14ac:dyDescent="0.2">
      <c r="A3104" s="56" t="s">
        <v>107</v>
      </c>
      <c r="B3104" s="12"/>
      <c r="C3104" s="44"/>
      <c r="D3104" s="12"/>
      <c r="E3104" s="14"/>
    </row>
    <row r="3105" spans="1:5" s="11" customFormat="1" ht="10.199999999999999" x14ac:dyDescent="0.2">
      <c r="A3105" s="57" t="s">
        <v>6</v>
      </c>
      <c r="B3105" s="15">
        <v>0.45419360110895601</v>
      </c>
      <c r="C3105" s="45"/>
      <c r="D3105" s="15">
        <v>0.45820695704192099</v>
      </c>
      <c r="E3105" s="17">
        <v>0.44490084895239401</v>
      </c>
    </row>
    <row r="3106" spans="1:5" ht="21.6" x14ac:dyDescent="0.3">
      <c r="A3106" s="54" t="s">
        <v>984</v>
      </c>
      <c r="B3106" s="5"/>
      <c r="C3106" s="39"/>
      <c r="D3106" s="6"/>
      <c r="E3106" s="7"/>
    </row>
    <row r="3107" spans="1:5" s="11" customFormat="1" ht="10.199999999999999" x14ac:dyDescent="0.2">
      <c r="A3107" s="55" t="s">
        <v>5</v>
      </c>
      <c r="B3107" s="8">
        <v>279.99094496002903</v>
      </c>
      <c r="C3107" s="40"/>
      <c r="D3107" s="8">
        <v>195.54075767978901</v>
      </c>
      <c r="E3107" s="10">
        <v>84.450187280239703</v>
      </c>
    </row>
    <row r="3108" spans="1:5" s="11" customFormat="1" ht="10.199999999999999" x14ac:dyDescent="0.2">
      <c r="A3108" s="56" t="s">
        <v>106</v>
      </c>
      <c r="B3108" s="12"/>
      <c r="C3108" s="44"/>
      <c r="D3108" s="12"/>
      <c r="E3108" s="14"/>
    </row>
    <row r="3109" spans="1:5" s="11" customFormat="1" ht="10.199999999999999" x14ac:dyDescent="0.2">
      <c r="A3109" s="57" t="s">
        <v>6</v>
      </c>
      <c r="B3109" s="15">
        <v>0.97966504966347601</v>
      </c>
      <c r="C3109" s="45"/>
      <c r="D3109" s="15">
        <v>0.98119331758853701</v>
      </c>
      <c r="E3109" s="17">
        <v>0.97612641135338496</v>
      </c>
    </row>
    <row r="3110" spans="1:5" s="11" customFormat="1" ht="10.199999999999999" x14ac:dyDescent="0.2">
      <c r="A3110" s="56" t="s">
        <v>107</v>
      </c>
      <c r="B3110" s="12"/>
      <c r="C3110" s="44"/>
      <c r="D3110" s="12"/>
      <c r="E3110" s="14"/>
    </row>
    <row r="3111" spans="1:5" s="11" customFormat="1" ht="10.199999999999999" x14ac:dyDescent="0.2">
      <c r="A3111" s="57" t="s">
        <v>6</v>
      </c>
      <c r="B3111" s="15">
        <v>2.0334950336524299E-2</v>
      </c>
      <c r="C3111" s="45"/>
      <c r="D3111" s="15">
        <v>1.88066824114629E-2</v>
      </c>
      <c r="E3111" s="17">
        <v>2.3873588646615301E-2</v>
      </c>
    </row>
    <row r="3112" spans="1:5" ht="21.6" x14ac:dyDescent="0.3">
      <c r="A3112" s="54" t="s">
        <v>985</v>
      </c>
      <c r="B3112" s="5"/>
      <c r="C3112" s="39"/>
      <c r="D3112" s="6"/>
      <c r="E3112" s="7"/>
    </row>
    <row r="3113" spans="1:5" s="11" customFormat="1" ht="10.199999999999999" x14ac:dyDescent="0.2">
      <c r="A3113" s="55" t="s">
        <v>5</v>
      </c>
      <c r="B3113" s="8">
        <v>383.59443867821102</v>
      </c>
      <c r="C3113" s="40"/>
      <c r="D3113" s="8">
        <v>234.62064256281201</v>
      </c>
      <c r="E3113" s="10">
        <v>148.97379611539901</v>
      </c>
    </row>
    <row r="3114" spans="1:5" s="11" customFormat="1" ht="10.199999999999999" x14ac:dyDescent="0.2">
      <c r="A3114" s="56" t="s">
        <v>106</v>
      </c>
      <c r="B3114" s="12"/>
      <c r="C3114" s="44"/>
      <c r="D3114" s="12"/>
      <c r="E3114" s="14"/>
    </row>
    <row r="3115" spans="1:5" s="11" customFormat="1" ht="10.199999999999999" x14ac:dyDescent="0.2">
      <c r="A3115" s="57" t="s">
        <v>6</v>
      </c>
      <c r="B3115" s="15">
        <v>0.58303888302367002</v>
      </c>
      <c r="C3115" s="45"/>
      <c r="D3115" s="15">
        <v>0.60746911671345505</v>
      </c>
      <c r="E3115" s="17">
        <v>0.54456341098952998</v>
      </c>
    </row>
    <row r="3116" spans="1:5" s="11" customFormat="1" ht="10.199999999999999" x14ac:dyDescent="0.2">
      <c r="A3116" s="56" t="s">
        <v>107</v>
      </c>
      <c r="B3116" s="12"/>
      <c r="C3116" s="44"/>
      <c r="D3116" s="12"/>
      <c r="E3116" s="14"/>
    </row>
    <row r="3117" spans="1:5" s="11" customFormat="1" ht="10.199999999999999" x14ac:dyDescent="0.2">
      <c r="A3117" s="57" t="s">
        <v>6</v>
      </c>
      <c r="B3117" s="15">
        <v>0.41696111697633198</v>
      </c>
      <c r="C3117" s="45"/>
      <c r="D3117" s="15">
        <v>0.39253088328654401</v>
      </c>
      <c r="E3117" s="17">
        <v>0.45543658901047102</v>
      </c>
    </row>
    <row r="3118" spans="1:5" ht="21.6" x14ac:dyDescent="0.3">
      <c r="A3118" s="54" t="s">
        <v>986</v>
      </c>
      <c r="B3118" s="5"/>
      <c r="C3118" s="39"/>
      <c r="D3118" s="6"/>
      <c r="E3118" s="7"/>
    </row>
    <row r="3119" spans="1:5" s="11" customFormat="1" ht="10.199999999999999" x14ac:dyDescent="0.2">
      <c r="A3119" s="55" t="s">
        <v>5</v>
      </c>
      <c r="B3119" s="8">
        <v>383.59443867821102</v>
      </c>
      <c r="C3119" s="40"/>
      <c r="D3119" s="8">
        <v>234.62064256281201</v>
      </c>
      <c r="E3119" s="10">
        <v>148.97379611539901</v>
      </c>
    </row>
    <row r="3120" spans="1:5" s="11" customFormat="1" ht="10.199999999999999" x14ac:dyDescent="0.2">
      <c r="A3120" s="56" t="s">
        <v>106</v>
      </c>
      <c r="B3120" s="12"/>
      <c r="C3120" s="44"/>
      <c r="D3120" s="12"/>
      <c r="E3120" s="14"/>
    </row>
    <row r="3121" spans="1:5" s="11" customFormat="1" ht="10.199999999999999" x14ac:dyDescent="0.2">
      <c r="A3121" s="57" t="s">
        <v>6</v>
      </c>
      <c r="B3121" s="15">
        <v>0.75493249334928203</v>
      </c>
      <c r="C3121" s="45"/>
      <c r="D3121" s="15">
        <v>0.72395512221650504</v>
      </c>
      <c r="E3121" s="17">
        <v>0.80371913173533005</v>
      </c>
    </row>
    <row r="3122" spans="1:5" s="11" customFormat="1" ht="10.199999999999999" x14ac:dyDescent="0.2">
      <c r="A3122" s="56" t="s">
        <v>107</v>
      </c>
      <c r="B3122" s="12"/>
      <c r="C3122" s="44"/>
      <c r="D3122" s="12"/>
      <c r="E3122" s="14"/>
    </row>
    <row r="3123" spans="1:5" s="11" customFormat="1" ht="10.199999999999999" x14ac:dyDescent="0.2">
      <c r="A3123" s="57" t="s">
        <v>6</v>
      </c>
      <c r="B3123" s="15">
        <v>0.245067506650719</v>
      </c>
      <c r="C3123" s="45"/>
      <c r="D3123" s="15">
        <v>0.27604487778349601</v>
      </c>
      <c r="E3123" s="17">
        <v>0.19628086826467001</v>
      </c>
    </row>
    <row r="3124" spans="1:5" ht="21.6" x14ac:dyDescent="0.3">
      <c r="A3124" s="54" t="s">
        <v>987</v>
      </c>
      <c r="B3124" s="5"/>
      <c r="C3124" s="39"/>
      <c r="D3124" s="6"/>
      <c r="E3124" s="7"/>
    </row>
    <row r="3125" spans="1:5" s="11" customFormat="1" ht="10.199999999999999" x14ac:dyDescent="0.2">
      <c r="A3125" s="55" t="s">
        <v>5</v>
      </c>
      <c r="B3125" s="8">
        <v>383.59443867821102</v>
      </c>
      <c r="C3125" s="40"/>
      <c r="D3125" s="8">
        <v>234.62064256281201</v>
      </c>
      <c r="E3125" s="10">
        <v>148.97379611539901</v>
      </c>
    </row>
    <row r="3126" spans="1:5" s="11" customFormat="1" ht="10.199999999999999" x14ac:dyDescent="0.2">
      <c r="A3126" s="56" t="s">
        <v>106</v>
      </c>
      <c r="B3126" s="12"/>
      <c r="C3126" s="44"/>
      <c r="D3126" s="12"/>
      <c r="E3126" s="14"/>
    </row>
    <row r="3127" spans="1:5" s="11" customFormat="1" ht="10.199999999999999" x14ac:dyDescent="0.2">
      <c r="A3127" s="57" t="s">
        <v>6</v>
      </c>
      <c r="B3127" s="15">
        <v>0.53097756671537899</v>
      </c>
      <c r="C3127" s="45"/>
      <c r="D3127" s="15">
        <v>0.53740193547822301</v>
      </c>
      <c r="E3127" s="17">
        <v>0.52085975025031594</v>
      </c>
    </row>
    <row r="3128" spans="1:5" s="11" customFormat="1" ht="10.199999999999999" x14ac:dyDescent="0.2">
      <c r="A3128" s="56" t="s">
        <v>107</v>
      </c>
      <c r="B3128" s="12"/>
      <c r="C3128" s="44"/>
      <c r="D3128" s="12"/>
      <c r="E3128" s="14"/>
    </row>
    <row r="3129" spans="1:5" s="11" customFormat="1" ht="10.199999999999999" x14ac:dyDescent="0.2">
      <c r="A3129" s="57" t="s">
        <v>6</v>
      </c>
      <c r="B3129" s="15">
        <v>0.46902243328462301</v>
      </c>
      <c r="C3129" s="45"/>
      <c r="D3129" s="15">
        <v>0.46259806452177599</v>
      </c>
      <c r="E3129" s="17">
        <v>0.479140249749685</v>
      </c>
    </row>
    <row r="3130" spans="1:5" ht="21.6" x14ac:dyDescent="0.3">
      <c r="A3130" s="54" t="s">
        <v>988</v>
      </c>
      <c r="B3130" s="5"/>
      <c r="C3130" s="39"/>
      <c r="D3130" s="6"/>
      <c r="E3130" s="7"/>
    </row>
    <row r="3131" spans="1:5" s="11" customFormat="1" ht="10.199999999999999" x14ac:dyDescent="0.2">
      <c r="A3131" s="55" t="s">
        <v>5</v>
      </c>
      <c r="B3131" s="8">
        <v>383.59443867821102</v>
      </c>
      <c r="C3131" s="40"/>
      <c r="D3131" s="8">
        <v>234.62064256281201</v>
      </c>
      <c r="E3131" s="10">
        <v>148.97379611539901</v>
      </c>
    </row>
    <row r="3132" spans="1:5" s="11" customFormat="1" ht="10.199999999999999" x14ac:dyDescent="0.2">
      <c r="A3132" s="56" t="s">
        <v>106</v>
      </c>
      <c r="B3132" s="12"/>
      <c r="C3132" s="44"/>
      <c r="D3132" s="12"/>
      <c r="E3132" s="14"/>
    </row>
    <row r="3133" spans="1:5" s="11" customFormat="1" ht="10.199999999999999" x14ac:dyDescent="0.2">
      <c r="A3133" s="57" t="s">
        <v>6</v>
      </c>
      <c r="B3133" s="15">
        <v>0.48494417181258498</v>
      </c>
      <c r="C3133" s="45"/>
      <c r="D3133" s="15">
        <v>0.51891252311013303</v>
      </c>
      <c r="E3133" s="17">
        <v>0.43144700240396999</v>
      </c>
    </row>
    <row r="3134" spans="1:5" s="11" customFormat="1" ht="10.199999999999999" x14ac:dyDescent="0.2">
      <c r="A3134" s="56" t="s">
        <v>107</v>
      </c>
      <c r="B3134" s="12"/>
      <c r="C3134" s="44"/>
      <c r="D3134" s="12"/>
      <c r="E3134" s="14"/>
    </row>
    <row r="3135" spans="1:5" s="11" customFormat="1" ht="10.199999999999999" x14ac:dyDescent="0.2">
      <c r="A3135" s="57" t="s">
        <v>6</v>
      </c>
      <c r="B3135" s="15">
        <v>0.51505582818741602</v>
      </c>
      <c r="C3135" s="45"/>
      <c r="D3135" s="15">
        <v>0.48108747688986703</v>
      </c>
      <c r="E3135" s="17">
        <v>0.56855299759603095</v>
      </c>
    </row>
    <row r="3136" spans="1:5" ht="21.6" x14ac:dyDescent="0.3">
      <c r="A3136" s="54" t="s">
        <v>989</v>
      </c>
      <c r="B3136" s="5"/>
      <c r="C3136" s="39"/>
      <c r="D3136" s="6"/>
      <c r="E3136" s="7"/>
    </row>
    <row r="3137" spans="1:5" s="11" customFormat="1" ht="10.199999999999999" x14ac:dyDescent="0.2">
      <c r="A3137" s="55" t="s">
        <v>5</v>
      </c>
      <c r="B3137" s="8">
        <v>383.59443867821102</v>
      </c>
      <c r="C3137" s="40"/>
      <c r="D3137" s="8">
        <v>234.62064256281201</v>
      </c>
      <c r="E3137" s="10">
        <v>148.97379611539901</v>
      </c>
    </row>
    <row r="3138" spans="1:5" s="11" customFormat="1" ht="10.199999999999999" x14ac:dyDescent="0.2">
      <c r="A3138" s="56" t="s">
        <v>106</v>
      </c>
      <c r="B3138" s="12"/>
      <c r="C3138" s="44"/>
      <c r="D3138" s="12"/>
      <c r="E3138" s="14"/>
    </row>
    <row r="3139" spans="1:5" s="11" customFormat="1" ht="10.199999999999999" x14ac:dyDescent="0.2">
      <c r="A3139" s="57" t="s">
        <v>6</v>
      </c>
      <c r="B3139" s="15">
        <v>0.62848763326341095</v>
      </c>
      <c r="C3139" s="45"/>
      <c r="D3139" s="15">
        <v>0.64240206224909002</v>
      </c>
      <c r="E3139" s="17">
        <v>0.60657362989743402</v>
      </c>
    </row>
    <row r="3140" spans="1:5" s="11" customFormat="1" ht="10.199999999999999" x14ac:dyDescent="0.2">
      <c r="A3140" s="56" t="s">
        <v>107</v>
      </c>
      <c r="B3140" s="12"/>
      <c r="C3140" s="44"/>
      <c r="D3140" s="12"/>
      <c r="E3140" s="14"/>
    </row>
    <row r="3141" spans="1:5" s="11" customFormat="1" ht="10.199999999999999" x14ac:dyDescent="0.2">
      <c r="A3141" s="57" t="s">
        <v>6</v>
      </c>
      <c r="B3141" s="15">
        <v>0.37151236673659099</v>
      </c>
      <c r="C3141" s="45"/>
      <c r="D3141" s="15">
        <v>0.35759793775090998</v>
      </c>
      <c r="E3141" s="17">
        <v>0.39342637010256598</v>
      </c>
    </row>
    <row r="3142" spans="1:5" ht="21.6" x14ac:dyDescent="0.3">
      <c r="A3142" s="54" t="s">
        <v>990</v>
      </c>
      <c r="B3142" s="5"/>
      <c r="C3142" s="39"/>
      <c r="D3142" s="6"/>
      <c r="E3142" s="7"/>
    </row>
    <row r="3143" spans="1:5" s="11" customFormat="1" ht="10.199999999999999" x14ac:dyDescent="0.2">
      <c r="A3143" s="55" t="s">
        <v>5</v>
      </c>
      <c r="B3143" s="8">
        <v>383.59443867821102</v>
      </c>
      <c r="C3143" s="40"/>
      <c r="D3143" s="8">
        <v>234.62064256281201</v>
      </c>
      <c r="E3143" s="10">
        <v>148.97379611539901</v>
      </c>
    </row>
    <row r="3144" spans="1:5" s="11" customFormat="1" ht="10.199999999999999" x14ac:dyDescent="0.2">
      <c r="A3144" s="56" t="s">
        <v>106</v>
      </c>
      <c r="B3144" s="12"/>
      <c r="C3144" s="44"/>
      <c r="D3144" s="12"/>
      <c r="E3144" s="14"/>
    </row>
    <row r="3145" spans="1:5" s="11" customFormat="1" ht="10.199999999999999" x14ac:dyDescent="0.2">
      <c r="A3145" s="57" t="s">
        <v>6</v>
      </c>
      <c r="B3145" s="15">
        <v>0.75451615163116803</v>
      </c>
      <c r="C3145" s="45"/>
      <c r="D3145" s="15">
        <v>0.73117180435835805</v>
      </c>
      <c r="E3145" s="17">
        <v>0.79128144794618605</v>
      </c>
    </row>
    <row r="3146" spans="1:5" s="11" customFormat="1" ht="10.199999999999999" x14ac:dyDescent="0.2">
      <c r="A3146" s="56" t="s">
        <v>107</v>
      </c>
      <c r="B3146" s="12"/>
      <c r="C3146" s="44"/>
      <c r="D3146" s="12"/>
      <c r="E3146" s="14"/>
    </row>
    <row r="3147" spans="1:5" s="11" customFormat="1" ht="10.199999999999999" x14ac:dyDescent="0.2">
      <c r="A3147" s="57" t="s">
        <v>6</v>
      </c>
      <c r="B3147" s="15">
        <v>0.245483848368833</v>
      </c>
      <c r="C3147" s="45"/>
      <c r="D3147" s="15">
        <v>0.26882819564164201</v>
      </c>
      <c r="E3147" s="17">
        <v>0.20871855205381401</v>
      </c>
    </row>
    <row r="3148" spans="1:5" ht="21.6" x14ac:dyDescent="0.3">
      <c r="A3148" s="54" t="s">
        <v>991</v>
      </c>
      <c r="B3148" s="5"/>
      <c r="C3148" s="39"/>
      <c r="D3148" s="25"/>
      <c r="E3148" s="26"/>
    </row>
    <row r="3149" spans="1:5" s="11" customFormat="1" ht="10.199999999999999" x14ac:dyDescent="0.2">
      <c r="A3149" s="55" t="s">
        <v>5</v>
      </c>
      <c r="B3149" s="8">
        <v>383.59443867821102</v>
      </c>
      <c r="C3149" s="40"/>
      <c r="D3149" s="8">
        <v>234.62064256281201</v>
      </c>
      <c r="E3149" s="10">
        <v>148.97379611539901</v>
      </c>
    </row>
    <row r="3150" spans="1:5" s="11" customFormat="1" ht="15.6" x14ac:dyDescent="0.3">
      <c r="A3150" s="56" t="s">
        <v>106</v>
      </c>
      <c r="B3150" s="12"/>
      <c r="C3150" s="44"/>
      <c r="D3150" s="18"/>
      <c r="E3150" s="19"/>
    </row>
    <row r="3151" spans="1:5" s="11" customFormat="1" ht="15.6" x14ac:dyDescent="0.3">
      <c r="A3151" s="57" t="s">
        <v>6</v>
      </c>
      <c r="B3151" s="15">
        <v>0.81535348246707096</v>
      </c>
      <c r="C3151" s="45"/>
      <c r="D3151" s="20">
        <v>0.77174375446161902</v>
      </c>
      <c r="E3151" s="21">
        <v>0.88403497326229097</v>
      </c>
    </row>
    <row r="3152" spans="1:5" s="11" customFormat="1" ht="15.6" x14ac:dyDescent="0.3">
      <c r="A3152" s="56" t="s">
        <v>107</v>
      </c>
      <c r="B3152" s="12"/>
      <c r="C3152" s="44"/>
      <c r="D3152" s="27"/>
      <c r="E3152" s="28"/>
    </row>
    <row r="3153" spans="1:5" s="11" customFormat="1" ht="15.6" x14ac:dyDescent="0.3">
      <c r="A3153" s="57" t="s">
        <v>6</v>
      </c>
      <c r="B3153" s="15">
        <v>0.18464651753292899</v>
      </c>
      <c r="C3153" s="45"/>
      <c r="D3153" s="29">
        <v>0.228256245538382</v>
      </c>
      <c r="E3153" s="30">
        <v>0.115965026737709</v>
      </c>
    </row>
    <row r="3154" spans="1:5" ht="21.6" x14ac:dyDescent="0.3">
      <c r="A3154" s="54" t="s">
        <v>992</v>
      </c>
      <c r="B3154" s="5"/>
      <c r="C3154" s="39"/>
      <c r="D3154" s="6"/>
      <c r="E3154" s="7"/>
    </row>
    <row r="3155" spans="1:5" s="11" customFormat="1" ht="10.199999999999999" x14ac:dyDescent="0.2">
      <c r="A3155" s="55" t="s">
        <v>5</v>
      </c>
      <c r="B3155" s="8">
        <v>383.59443867821102</v>
      </c>
      <c r="C3155" s="40"/>
      <c r="D3155" s="8">
        <v>234.62064256281201</v>
      </c>
      <c r="E3155" s="10">
        <v>148.97379611539901</v>
      </c>
    </row>
    <row r="3156" spans="1:5" s="11" customFormat="1" ht="10.199999999999999" x14ac:dyDescent="0.2">
      <c r="A3156" s="56" t="s">
        <v>106</v>
      </c>
      <c r="B3156" s="12"/>
      <c r="C3156" s="44"/>
      <c r="D3156" s="12"/>
      <c r="E3156" s="14"/>
    </row>
    <row r="3157" spans="1:5" s="11" customFormat="1" ht="10.199999999999999" x14ac:dyDescent="0.2">
      <c r="A3157" s="57" t="s">
        <v>6</v>
      </c>
      <c r="B3157" s="15">
        <v>0.47943389517755802</v>
      </c>
      <c r="C3157" s="45"/>
      <c r="D3157" s="15">
        <v>0.45781248281799902</v>
      </c>
      <c r="E3157" s="17">
        <v>0.51348572035213802</v>
      </c>
    </row>
    <row r="3158" spans="1:5" s="11" customFormat="1" ht="10.199999999999999" x14ac:dyDescent="0.2">
      <c r="A3158" s="56" t="s">
        <v>107</v>
      </c>
      <c r="B3158" s="12"/>
      <c r="C3158" s="44"/>
      <c r="D3158" s="12"/>
      <c r="E3158" s="14"/>
    </row>
    <row r="3159" spans="1:5" s="11" customFormat="1" ht="10.199999999999999" x14ac:dyDescent="0.2">
      <c r="A3159" s="57" t="s">
        <v>6</v>
      </c>
      <c r="B3159" s="15">
        <v>0.52056610482244303</v>
      </c>
      <c r="C3159" s="45"/>
      <c r="D3159" s="15">
        <v>0.54218751718200098</v>
      </c>
      <c r="E3159" s="17">
        <v>0.48651427964786298</v>
      </c>
    </row>
    <row r="3160" spans="1:5" ht="21.6" x14ac:dyDescent="0.3">
      <c r="A3160" s="54" t="s">
        <v>993</v>
      </c>
      <c r="B3160" s="5"/>
      <c r="C3160" s="39"/>
      <c r="D3160" s="6"/>
      <c r="E3160" s="7"/>
    </row>
    <row r="3161" spans="1:5" s="11" customFormat="1" ht="10.199999999999999" x14ac:dyDescent="0.2">
      <c r="A3161" s="55" t="s">
        <v>5</v>
      </c>
      <c r="B3161" s="8">
        <v>383.59443867821102</v>
      </c>
      <c r="C3161" s="40"/>
      <c r="D3161" s="8">
        <v>234.62064256281201</v>
      </c>
      <c r="E3161" s="10">
        <v>148.97379611539901</v>
      </c>
    </row>
    <row r="3162" spans="1:5" s="11" customFormat="1" ht="10.199999999999999" x14ac:dyDescent="0.2">
      <c r="A3162" s="56" t="s">
        <v>106</v>
      </c>
      <c r="B3162" s="12"/>
      <c r="C3162" s="44"/>
      <c r="D3162" s="12"/>
      <c r="E3162" s="14"/>
    </row>
    <row r="3163" spans="1:5" s="11" customFormat="1" ht="10.199999999999999" x14ac:dyDescent="0.2">
      <c r="A3163" s="57" t="s">
        <v>6</v>
      </c>
      <c r="B3163" s="15">
        <v>0.73171706671956305</v>
      </c>
      <c r="C3163" s="45"/>
      <c r="D3163" s="15">
        <v>0.75096983300616804</v>
      </c>
      <c r="E3163" s="17">
        <v>0.70139565104068502</v>
      </c>
    </row>
    <row r="3164" spans="1:5" s="11" customFormat="1" ht="10.199999999999999" x14ac:dyDescent="0.2">
      <c r="A3164" s="56" t="s">
        <v>107</v>
      </c>
      <c r="B3164" s="12"/>
      <c r="C3164" s="44"/>
      <c r="D3164" s="12"/>
      <c r="E3164" s="14"/>
    </row>
    <row r="3165" spans="1:5" s="11" customFormat="1" ht="10.199999999999999" x14ac:dyDescent="0.2">
      <c r="A3165" s="57" t="s">
        <v>6</v>
      </c>
      <c r="B3165" s="15">
        <v>0.26828293328043901</v>
      </c>
      <c r="C3165" s="45"/>
      <c r="D3165" s="15">
        <v>0.24903016699383199</v>
      </c>
      <c r="E3165" s="17">
        <v>0.29860434895931498</v>
      </c>
    </row>
    <row r="3166" spans="1:5" ht="21.6" x14ac:dyDescent="0.3">
      <c r="A3166" s="54" t="s">
        <v>994</v>
      </c>
      <c r="B3166" s="5"/>
      <c r="C3166" s="39"/>
      <c r="D3166" s="6"/>
      <c r="E3166" s="7"/>
    </row>
    <row r="3167" spans="1:5" s="11" customFormat="1" ht="10.199999999999999" x14ac:dyDescent="0.2">
      <c r="A3167" s="55" t="s">
        <v>5</v>
      </c>
      <c r="B3167" s="8">
        <v>383.59443867821102</v>
      </c>
      <c r="C3167" s="40"/>
      <c r="D3167" s="8">
        <v>234.62064256281201</v>
      </c>
      <c r="E3167" s="10">
        <v>148.97379611539901</v>
      </c>
    </row>
    <row r="3168" spans="1:5" s="11" customFormat="1" ht="10.199999999999999" x14ac:dyDescent="0.2">
      <c r="A3168" s="56" t="s">
        <v>106</v>
      </c>
      <c r="B3168" s="12"/>
      <c r="C3168" s="44"/>
      <c r="D3168" s="12"/>
      <c r="E3168" s="14"/>
    </row>
    <row r="3169" spans="1:5" s="11" customFormat="1" ht="10.199999999999999" x14ac:dyDescent="0.2">
      <c r="A3169" s="57" t="s">
        <v>6</v>
      </c>
      <c r="B3169" s="15">
        <v>0.66858642416159897</v>
      </c>
      <c r="C3169" s="45"/>
      <c r="D3169" s="15">
        <v>0.68042177970416895</v>
      </c>
      <c r="E3169" s="17">
        <v>0.64994677883627705</v>
      </c>
    </row>
    <row r="3170" spans="1:5" s="11" customFormat="1" ht="10.199999999999999" x14ac:dyDescent="0.2">
      <c r="A3170" s="56" t="s">
        <v>107</v>
      </c>
      <c r="B3170" s="12"/>
      <c r="C3170" s="44"/>
      <c r="D3170" s="12"/>
      <c r="E3170" s="14"/>
    </row>
    <row r="3171" spans="1:5" s="11" customFormat="1" ht="10.199999999999999" x14ac:dyDescent="0.2">
      <c r="A3171" s="57" t="s">
        <v>6</v>
      </c>
      <c r="B3171" s="15">
        <v>0.33141357583840397</v>
      </c>
      <c r="C3171" s="45"/>
      <c r="D3171" s="15">
        <v>0.31957822029583199</v>
      </c>
      <c r="E3171" s="17">
        <v>0.35005322116372301</v>
      </c>
    </row>
    <row r="3172" spans="1:5" ht="21.6" x14ac:dyDescent="0.3">
      <c r="A3172" s="54" t="s">
        <v>995</v>
      </c>
      <c r="B3172" s="5"/>
      <c r="C3172" s="39"/>
      <c r="D3172" s="6"/>
      <c r="E3172" s="7"/>
    </row>
    <row r="3173" spans="1:5" s="11" customFormat="1" ht="10.199999999999999" x14ac:dyDescent="0.2">
      <c r="A3173" s="55" t="s">
        <v>5</v>
      </c>
      <c r="B3173" s="8">
        <v>383.59443867821102</v>
      </c>
      <c r="C3173" s="40"/>
      <c r="D3173" s="8">
        <v>234.62064256281201</v>
      </c>
      <c r="E3173" s="10">
        <v>148.97379611539901</v>
      </c>
    </row>
    <row r="3174" spans="1:5" s="11" customFormat="1" ht="10.199999999999999" x14ac:dyDescent="0.2">
      <c r="A3174" s="56" t="s">
        <v>106</v>
      </c>
      <c r="B3174" s="12"/>
      <c r="C3174" s="44"/>
      <c r="D3174" s="12"/>
      <c r="E3174" s="14"/>
    </row>
    <row r="3175" spans="1:5" s="11" customFormat="1" ht="10.199999999999999" x14ac:dyDescent="0.2">
      <c r="A3175" s="57" t="s">
        <v>6</v>
      </c>
      <c r="B3175" s="15">
        <v>0.67527599302907504</v>
      </c>
      <c r="C3175" s="45"/>
      <c r="D3175" s="15">
        <v>0.67833850593839096</v>
      </c>
      <c r="E3175" s="17">
        <v>0.67045280421750397</v>
      </c>
    </row>
    <row r="3176" spans="1:5" s="11" customFormat="1" ht="10.199999999999999" x14ac:dyDescent="0.2">
      <c r="A3176" s="56" t="s">
        <v>107</v>
      </c>
      <c r="B3176" s="12"/>
      <c r="C3176" s="44"/>
      <c r="D3176" s="12"/>
      <c r="E3176" s="14"/>
    </row>
    <row r="3177" spans="1:5" s="11" customFormat="1" ht="10.199999999999999" x14ac:dyDescent="0.2">
      <c r="A3177" s="57" t="s">
        <v>6</v>
      </c>
      <c r="B3177" s="15">
        <v>0.32472400697092701</v>
      </c>
      <c r="C3177" s="45"/>
      <c r="D3177" s="15">
        <v>0.32166149406160899</v>
      </c>
      <c r="E3177" s="17">
        <v>0.32954719578249703</v>
      </c>
    </row>
    <row r="3178" spans="1:5" ht="21.6" x14ac:dyDescent="0.3">
      <c r="A3178" s="54" t="s">
        <v>996</v>
      </c>
      <c r="B3178" s="5"/>
      <c r="C3178" s="39"/>
      <c r="D3178" s="6"/>
      <c r="E3178" s="7"/>
    </row>
    <row r="3179" spans="1:5" s="11" customFormat="1" ht="10.199999999999999" x14ac:dyDescent="0.2">
      <c r="A3179" s="55" t="s">
        <v>5</v>
      </c>
      <c r="B3179" s="8">
        <v>383.59443867821102</v>
      </c>
      <c r="C3179" s="40"/>
      <c r="D3179" s="8">
        <v>234.62064256281201</v>
      </c>
      <c r="E3179" s="10">
        <v>148.97379611539901</v>
      </c>
    </row>
    <row r="3180" spans="1:5" s="11" customFormat="1" ht="10.199999999999999" x14ac:dyDescent="0.2">
      <c r="A3180" s="56" t="s">
        <v>106</v>
      </c>
      <c r="B3180" s="12"/>
      <c r="C3180" s="44"/>
      <c r="D3180" s="12"/>
      <c r="E3180" s="14"/>
    </row>
    <row r="3181" spans="1:5" s="11" customFormat="1" ht="10.199999999999999" x14ac:dyDescent="0.2">
      <c r="A3181" s="57" t="s">
        <v>6</v>
      </c>
      <c r="B3181" s="15">
        <v>0.52812095044443097</v>
      </c>
      <c r="C3181" s="45"/>
      <c r="D3181" s="15">
        <v>0.53596477530898001</v>
      </c>
      <c r="E3181" s="17">
        <v>0.51576761530859705</v>
      </c>
    </row>
    <row r="3182" spans="1:5" s="11" customFormat="1" ht="10.199999999999999" x14ac:dyDescent="0.2">
      <c r="A3182" s="56" t="s">
        <v>107</v>
      </c>
      <c r="B3182" s="12"/>
      <c r="C3182" s="44"/>
      <c r="D3182" s="12"/>
      <c r="E3182" s="14"/>
    </row>
    <row r="3183" spans="1:5" s="11" customFormat="1" ht="10.199999999999999" x14ac:dyDescent="0.2">
      <c r="A3183" s="57" t="s">
        <v>6</v>
      </c>
      <c r="B3183" s="15">
        <v>0.47187904955557097</v>
      </c>
      <c r="C3183" s="45"/>
      <c r="D3183" s="15">
        <v>0.46403522469101999</v>
      </c>
      <c r="E3183" s="17">
        <v>0.48423238469140401</v>
      </c>
    </row>
    <row r="3184" spans="1:5" x14ac:dyDescent="0.3">
      <c r="A3184" s="54" t="s">
        <v>997</v>
      </c>
      <c r="B3184" s="5"/>
      <c r="C3184" s="39"/>
      <c r="D3184" s="6"/>
      <c r="E3184" s="7"/>
    </row>
    <row r="3185" spans="1:5" s="11" customFormat="1" ht="10.199999999999999" x14ac:dyDescent="0.2">
      <c r="A3185" s="55" t="s">
        <v>5</v>
      </c>
      <c r="B3185" s="8">
        <v>383.59443867821102</v>
      </c>
      <c r="C3185" s="40"/>
      <c r="D3185" s="8">
        <v>234.62064256281201</v>
      </c>
      <c r="E3185" s="10">
        <v>148.97379611539901</v>
      </c>
    </row>
    <row r="3186" spans="1:5" s="11" customFormat="1" ht="10.199999999999999" x14ac:dyDescent="0.2">
      <c r="A3186" s="56" t="s">
        <v>106</v>
      </c>
      <c r="B3186" s="12"/>
      <c r="C3186" s="44"/>
      <c r="D3186" s="12"/>
      <c r="E3186" s="14"/>
    </row>
    <row r="3187" spans="1:5" s="11" customFormat="1" ht="10.199999999999999" x14ac:dyDescent="0.2">
      <c r="A3187" s="57" t="s">
        <v>6</v>
      </c>
      <c r="B3187" s="15">
        <v>0.97843245473123797</v>
      </c>
      <c r="C3187" s="45"/>
      <c r="D3187" s="15">
        <v>0.97962099535652303</v>
      </c>
      <c r="E3187" s="17">
        <v>0.97656060765149899</v>
      </c>
    </row>
    <row r="3188" spans="1:5" s="11" customFormat="1" ht="10.199999999999999" x14ac:dyDescent="0.2">
      <c r="A3188" s="56" t="s">
        <v>107</v>
      </c>
      <c r="B3188" s="12"/>
      <c r="C3188" s="44"/>
      <c r="D3188" s="12"/>
      <c r="E3188" s="14"/>
    </row>
    <row r="3189" spans="1:5" s="11" customFormat="1" ht="10.199999999999999" x14ac:dyDescent="0.2">
      <c r="A3189" s="57" t="s">
        <v>6</v>
      </c>
      <c r="B3189" s="15">
        <v>2.15675452687616E-2</v>
      </c>
      <c r="C3189" s="45"/>
      <c r="D3189" s="15">
        <v>2.0379004643476799E-2</v>
      </c>
      <c r="E3189" s="17">
        <v>2.3439392348501099E-2</v>
      </c>
    </row>
    <row r="3190" spans="1:5" ht="21.6" x14ac:dyDescent="0.3">
      <c r="A3190" s="54" t="s">
        <v>998</v>
      </c>
      <c r="B3190" s="5"/>
      <c r="C3190" s="39"/>
      <c r="D3190" s="6"/>
      <c r="E3190" s="7"/>
    </row>
    <row r="3191" spans="1:5" s="11" customFormat="1" ht="10.199999999999999" x14ac:dyDescent="0.2">
      <c r="A3191" s="55" t="s">
        <v>5</v>
      </c>
      <c r="B3191" s="8">
        <v>88.936133117248602</v>
      </c>
      <c r="C3191" s="40"/>
      <c r="D3191" s="8">
        <v>72.794804824015898</v>
      </c>
      <c r="E3191" s="10">
        <v>16.141328293232799</v>
      </c>
    </row>
    <row r="3192" spans="1:5" s="11" customFormat="1" ht="10.199999999999999" x14ac:dyDescent="0.2">
      <c r="A3192" s="56" t="s">
        <v>106</v>
      </c>
      <c r="B3192" s="12"/>
      <c r="C3192" s="44"/>
      <c r="D3192" s="12"/>
      <c r="E3192" s="14"/>
    </row>
    <row r="3193" spans="1:5" s="11" customFormat="1" ht="10.199999999999999" x14ac:dyDescent="0.2">
      <c r="A3193" s="57" t="s">
        <v>6</v>
      </c>
      <c r="B3193" s="15">
        <v>0.75311226344794802</v>
      </c>
      <c r="C3193" s="45"/>
      <c r="D3193" s="15">
        <v>0.71839976602998801</v>
      </c>
      <c r="E3193" s="17">
        <v>0.90966006599490201</v>
      </c>
    </row>
    <row r="3194" spans="1:5" s="11" customFormat="1" ht="10.199999999999999" x14ac:dyDescent="0.2">
      <c r="A3194" s="56" t="s">
        <v>107</v>
      </c>
      <c r="B3194" s="12"/>
      <c r="C3194" s="44"/>
      <c r="D3194" s="12"/>
      <c r="E3194" s="14"/>
    </row>
    <row r="3195" spans="1:5" s="11" customFormat="1" ht="10.199999999999999" x14ac:dyDescent="0.2">
      <c r="A3195" s="57" t="s">
        <v>6</v>
      </c>
      <c r="B3195" s="15">
        <v>0.24688773655205301</v>
      </c>
      <c r="C3195" s="45"/>
      <c r="D3195" s="15">
        <v>0.28160023397001299</v>
      </c>
      <c r="E3195" s="17">
        <v>9.0339934005097905E-2</v>
      </c>
    </row>
    <row r="3196" spans="1:5" ht="21.6" x14ac:dyDescent="0.3">
      <c r="A3196" s="54" t="s">
        <v>999</v>
      </c>
      <c r="B3196" s="5"/>
      <c r="C3196" s="39"/>
      <c r="D3196" s="6"/>
      <c r="E3196" s="7"/>
    </row>
    <row r="3197" spans="1:5" s="11" customFormat="1" ht="10.199999999999999" x14ac:dyDescent="0.2">
      <c r="A3197" s="55" t="s">
        <v>5</v>
      </c>
      <c r="B3197" s="8">
        <v>88.936133117248602</v>
      </c>
      <c r="C3197" s="40"/>
      <c r="D3197" s="8">
        <v>72.794804824015898</v>
      </c>
      <c r="E3197" s="10">
        <v>16.141328293232799</v>
      </c>
    </row>
    <row r="3198" spans="1:5" s="11" customFormat="1" ht="10.199999999999999" x14ac:dyDescent="0.2">
      <c r="A3198" s="56" t="s">
        <v>106</v>
      </c>
      <c r="B3198" s="12"/>
      <c r="C3198" s="44"/>
      <c r="D3198" s="12"/>
      <c r="E3198" s="14"/>
    </row>
    <row r="3199" spans="1:5" s="11" customFormat="1" ht="10.199999999999999" x14ac:dyDescent="0.2">
      <c r="A3199" s="57" t="s">
        <v>6</v>
      </c>
      <c r="B3199" s="15">
        <v>0.69689535767983202</v>
      </c>
      <c r="C3199" s="45"/>
      <c r="D3199" s="15">
        <v>0.70776568293939002</v>
      </c>
      <c r="E3199" s="17">
        <v>0.64787193214335703</v>
      </c>
    </row>
    <row r="3200" spans="1:5" s="11" customFormat="1" ht="10.199999999999999" x14ac:dyDescent="0.2">
      <c r="A3200" s="56" t="s">
        <v>107</v>
      </c>
      <c r="B3200" s="12"/>
      <c r="C3200" s="44"/>
      <c r="D3200" s="12"/>
      <c r="E3200" s="14"/>
    </row>
    <row r="3201" spans="1:5" s="11" customFormat="1" ht="10.199999999999999" x14ac:dyDescent="0.2">
      <c r="A3201" s="57" t="s">
        <v>6</v>
      </c>
      <c r="B3201" s="15">
        <v>0.30310464232016798</v>
      </c>
      <c r="C3201" s="45"/>
      <c r="D3201" s="15">
        <v>0.29223431706060998</v>
      </c>
      <c r="E3201" s="17">
        <v>0.35212806785664302</v>
      </c>
    </row>
    <row r="3202" spans="1:5" ht="21.6" x14ac:dyDescent="0.3">
      <c r="A3202" s="54" t="s">
        <v>1000</v>
      </c>
      <c r="B3202" s="5"/>
      <c r="C3202" s="39"/>
      <c r="D3202" s="6"/>
      <c r="E3202" s="7"/>
    </row>
    <row r="3203" spans="1:5" s="11" customFormat="1" ht="10.199999999999999" x14ac:dyDescent="0.2">
      <c r="A3203" s="55" t="s">
        <v>5</v>
      </c>
      <c r="B3203" s="8">
        <v>88.936133117248602</v>
      </c>
      <c r="C3203" s="40"/>
      <c r="D3203" s="8">
        <v>72.794804824015898</v>
      </c>
      <c r="E3203" s="10">
        <v>16.141328293232799</v>
      </c>
    </row>
    <row r="3204" spans="1:5" s="11" customFormat="1" ht="10.199999999999999" x14ac:dyDescent="0.2">
      <c r="A3204" s="56" t="s">
        <v>106</v>
      </c>
      <c r="B3204" s="12"/>
      <c r="C3204" s="44"/>
      <c r="D3204" s="12"/>
      <c r="E3204" s="14"/>
    </row>
    <row r="3205" spans="1:5" s="11" customFormat="1" ht="10.199999999999999" x14ac:dyDescent="0.2">
      <c r="A3205" s="57" t="s">
        <v>6</v>
      </c>
      <c r="B3205" s="15">
        <v>0.69624764524668303</v>
      </c>
      <c r="C3205" s="45"/>
      <c r="D3205" s="15">
        <v>0.66337870385958997</v>
      </c>
      <c r="E3205" s="17">
        <v>0.84448130542498401</v>
      </c>
    </row>
    <row r="3206" spans="1:5" s="11" customFormat="1" ht="10.199999999999999" x14ac:dyDescent="0.2">
      <c r="A3206" s="56" t="s">
        <v>107</v>
      </c>
      <c r="B3206" s="12"/>
      <c r="C3206" s="44"/>
      <c r="D3206" s="12"/>
      <c r="E3206" s="14"/>
    </row>
    <row r="3207" spans="1:5" s="11" customFormat="1" ht="10.199999999999999" x14ac:dyDescent="0.2">
      <c r="A3207" s="57" t="s">
        <v>6</v>
      </c>
      <c r="B3207" s="15">
        <v>0.30375235475331702</v>
      </c>
      <c r="C3207" s="45"/>
      <c r="D3207" s="15">
        <v>0.33662129614040998</v>
      </c>
      <c r="E3207" s="17">
        <v>0.15551869457501599</v>
      </c>
    </row>
    <row r="3208" spans="1:5" ht="21.6" x14ac:dyDescent="0.3">
      <c r="A3208" s="54" t="s">
        <v>1001</v>
      </c>
      <c r="B3208" s="5"/>
      <c r="C3208" s="39"/>
      <c r="D3208" s="6"/>
      <c r="E3208" s="7"/>
    </row>
    <row r="3209" spans="1:5" s="11" customFormat="1" ht="10.199999999999999" x14ac:dyDescent="0.2">
      <c r="A3209" s="55" t="s">
        <v>5</v>
      </c>
      <c r="B3209" s="8">
        <v>88.936133117248602</v>
      </c>
      <c r="C3209" s="40"/>
      <c r="D3209" s="8">
        <v>72.794804824015898</v>
      </c>
      <c r="E3209" s="10">
        <v>16.141328293232799</v>
      </c>
    </row>
    <row r="3210" spans="1:5" s="11" customFormat="1" ht="10.199999999999999" x14ac:dyDescent="0.2">
      <c r="A3210" s="56" t="s">
        <v>106</v>
      </c>
      <c r="B3210" s="12"/>
      <c r="C3210" s="44"/>
      <c r="D3210" s="12"/>
      <c r="E3210" s="14"/>
    </row>
    <row r="3211" spans="1:5" s="11" customFormat="1" ht="10.199999999999999" x14ac:dyDescent="0.2">
      <c r="A3211" s="57" t="s">
        <v>6</v>
      </c>
      <c r="B3211" s="15">
        <v>0.81873725924038299</v>
      </c>
      <c r="C3211" s="45"/>
      <c r="D3211" s="15">
        <v>0.82195641841103795</v>
      </c>
      <c r="E3211" s="17">
        <v>0.804219367077598</v>
      </c>
    </row>
    <row r="3212" spans="1:5" s="11" customFormat="1" ht="10.199999999999999" x14ac:dyDescent="0.2">
      <c r="A3212" s="56" t="s">
        <v>107</v>
      </c>
      <c r="B3212" s="12"/>
      <c r="C3212" s="44"/>
      <c r="D3212" s="12"/>
      <c r="E3212" s="14"/>
    </row>
    <row r="3213" spans="1:5" s="11" customFormat="1" ht="10.199999999999999" x14ac:dyDescent="0.2">
      <c r="A3213" s="57" t="s">
        <v>6</v>
      </c>
      <c r="B3213" s="15">
        <v>0.18126274075961701</v>
      </c>
      <c r="C3213" s="45"/>
      <c r="D3213" s="15">
        <v>0.178043581588962</v>
      </c>
      <c r="E3213" s="17">
        <v>0.195780632922402</v>
      </c>
    </row>
    <row r="3214" spans="1:5" ht="21.6" x14ac:dyDescent="0.3">
      <c r="A3214" s="54" t="s">
        <v>1002</v>
      </c>
      <c r="B3214" s="5"/>
      <c r="C3214" s="39"/>
      <c r="D3214" s="6"/>
      <c r="E3214" s="7"/>
    </row>
    <row r="3215" spans="1:5" s="11" customFormat="1" ht="10.199999999999999" x14ac:dyDescent="0.2">
      <c r="A3215" s="55" t="s">
        <v>5</v>
      </c>
      <c r="B3215" s="8">
        <v>88.936133117248602</v>
      </c>
      <c r="C3215" s="40"/>
      <c r="D3215" s="8">
        <v>72.794804824015898</v>
      </c>
      <c r="E3215" s="10">
        <v>16.141328293232799</v>
      </c>
    </row>
    <row r="3216" spans="1:5" s="11" customFormat="1" ht="10.199999999999999" x14ac:dyDescent="0.2">
      <c r="A3216" s="56" t="s">
        <v>106</v>
      </c>
      <c r="B3216" s="12"/>
      <c r="C3216" s="44"/>
      <c r="D3216" s="12"/>
      <c r="E3216" s="14"/>
    </row>
    <row r="3217" spans="1:5" s="11" customFormat="1" ht="10.199999999999999" x14ac:dyDescent="0.2">
      <c r="A3217" s="57" t="s">
        <v>6</v>
      </c>
      <c r="B3217" s="15">
        <v>0.79388100647058801</v>
      </c>
      <c r="C3217" s="45"/>
      <c r="D3217" s="15">
        <v>0.77529577911523395</v>
      </c>
      <c r="E3217" s="17">
        <v>0.87769740456157697</v>
      </c>
    </row>
    <row r="3218" spans="1:5" s="11" customFormat="1" ht="10.199999999999999" x14ac:dyDescent="0.2">
      <c r="A3218" s="56" t="s">
        <v>107</v>
      </c>
      <c r="B3218" s="12"/>
      <c r="C3218" s="44"/>
      <c r="D3218" s="12"/>
      <c r="E3218" s="14"/>
    </row>
    <row r="3219" spans="1:5" s="11" customFormat="1" ht="10.199999999999999" x14ac:dyDescent="0.2">
      <c r="A3219" s="57" t="s">
        <v>6</v>
      </c>
      <c r="B3219" s="15">
        <v>0.20611899352941199</v>
      </c>
      <c r="C3219" s="45"/>
      <c r="D3219" s="15">
        <v>0.22470422088476599</v>
      </c>
      <c r="E3219" s="17">
        <v>0.12230259543842301</v>
      </c>
    </row>
    <row r="3220" spans="1:5" ht="21.6" x14ac:dyDescent="0.3">
      <c r="A3220" s="54" t="s">
        <v>1003</v>
      </c>
      <c r="B3220" s="5"/>
      <c r="C3220" s="39"/>
      <c r="D3220" s="6"/>
      <c r="E3220" s="7"/>
    </row>
    <row r="3221" spans="1:5" s="11" customFormat="1" ht="10.199999999999999" x14ac:dyDescent="0.2">
      <c r="A3221" s="55" t="s">
        <v>5</v>
      </c>
      <c r="B3221" s="8">
        <v>88.936133117248602</v>
      </c>
      <c r="C3221" s="40"/>
      <c r="D3221" s="8">
        <v>72.794804824015898</v>
      </c>
      <c r="E3221" s="10">
        <v>16.141328293232799</v>
      </c>
    </row>
    <row r="3222" spans="1:5" s="11" customFormat="1" ht="10.199999999999999" x14ac:dyDescent="0.2">
      <c r="A3222" s="56" t="s">
        <v>106</v>
      </c>
      <c r="B3222" s="12"/>
      <c r="C3222" s="44"/>
      <c r="D3222" s="12"/>
      <c r="E3222" s="14"/>
    </row>
    <row r="3223" spans="1:5" s="11" customFormat="1" ht="10.199999999999999" x14ac:dyDescent="0.2">
      <c r="A3223" s="57" t="s">
        <v>6</v>
      </c>
      <c r="B3223" s="15">
        <v>0.735388268063355</v>
      </c>
      <c r="C3223" s="45"/>
      <c r="D3223" s="15">
        <v>0.70516312754755905</v>
      </c>
      <c r="E3223" s="17">
        <v>0.871698809838796</v>
      </c>
    </row>
    <row r="3224" spans="1:5" s="11" customFormat="1" ht="10.199999999999999" x14ac:dyDescent="0.2">
      <c r="A3224" s="56" t="s">
        <v>107</v>
      </c>
      <c r="B3224" s="12"/>
      <c r="C3224" s="44"/>
      <c r="D3224" s="12"/>
      <c r="E3224" s="14"/>
    </row>
    <row r="3225" spans="1:5" s="11" customFormat="1" ht="10.199999999999999" x14ac:dyDescent="0.2">
      <c r="A3225" s="57" t="s">
        <v>6</v>
      </c>
      <c r="B3225" s="15">
        <v>0.264611731936646</v>
      </c>
      <c r="C3225" s="45"/>
      <c r="D3225" s="15">
        <v>0.294836872452442</v>
      </c>
      <c r="E3225" s="17">
        <v>0.128301190161204</v>
      </c>
    </row>
    <row r="3226" spans="1:5" ht="21.6" x14ac:dyDescent="0.3">
      <c r="A3226" s="54" t="s">
        <v>1004</v>
      </c>
      <c r="B3226" s="5"/>
      <c r="C3226" s="39"/>
      <c r="D3226" s="6"/>
      <c r="E3226" s="7"/>
    </row>
    <row r="3227" spans="1:5" s="11" customFormat="1" ht="10.199999999999999" x14ac:dyDescent="0.2">
      <c r="A3227" s="55" t="s">
        <v>5</v>
      </c>
      <c r="B3227" s="8">
        <v>88.936133117248602</v>
      </c>
      <c r="C3227" s="40"/>
      <c r="D3227" s="8">
        <v>72.794804824015898</v>
      </c>
      <c r="E3227" s="10">
        <v>16.141328293232799</v>
      </c>
    </row>
    <row r="3228" spans="1:5" s="11" customFormat="1" ht="10.199999999999999" x14ac:dyDescent="0.2">
      <c r="A3228" s="56" t="s">
        <v>106</v>
      </c>
      <c r="B3228" s="12"/>
      <c r="C3228" s="44"/>
      <c r="D3228" s="12"/>
      <c r="E3228" s="14"/>
    </row>
    <row r="3229" spans="1:5" s="11" customFormat="1" ht="10.199999999999999" x14ac:dyDescent="0.2">
      <c r="A3229" s="57" t="s">
        <v>6</v>
      </c>
      <c r="B3229" s="15">
        <v>0.82064746268456601</v>
      </c>
      <c r="C3229" s="45"/>
      <c r="D3229" s="15">
        <v>0.80009545257068804</v>
      </c>
      <c r="E3229" s="17">
        <v>0.91333373594549305</v>
      </c>
    </row>
    <row r="3230" spans="1:5" s="11" customFormat="1" ht="10.199999999999999" x14ac:dyDescent="0.2">
      <c r="A3230" s="56" t="s">
        <v>107</v>
      </c>
      <c r="B3230" s="12"/>
      <c r="C3230" s="44"/>
      <c r="D3230" s="12"/>
      <c r="E3230" s="14"/>
    </row>
    <row r="3231" spans="1:5" s="11" customFormat="1" ht="10.199999999999999" x14ac:dyDescent="0.2">
      <c r="A3231" s="57" t="s">
        <v>6</v>
      </c>
      <c r="B3231" s="15">
        <v>0.17935253731543499</v>
      </c>
      <c r="C3231" s="45"/>
      <c r="D3231" s="15">
        <v>0.19990454742931199</v>
      </c>
      <c r="E3231" s="17">
        <v>8.6666264054507003E-2</v>
      </c>
    </row>
    <row r="3232" spans="1:5" ht="21.6" x14ac:dyDescent="0.3">
      <c r="A3232" s="54" t="s">
        <v>1005</v>
      </c>
      <c r="B3232" s="5"/>
      <c r="C3232" s="39"/>
      <c r="D3232" s="6"/>
      <c r="E3232" s="7"/>
    </row>
    <row r="3233" spans="1:5" s="11" customFormat="1" ht="10.199999999999999" x14ac:dyDescent="0.2">
      <c r="A3233" s="55" t="s">
        <v>5</v>
      </c>
      <c r="B3233" s="8">
        <v>88.936133117248602</v>
      </c>
      <c r="C3233" s="40"/>
      <c r="D3233" s="8">
        <v>72.794804824015898</v>
      </c>
      <c r="E3233" s="10">
        <v>16.141328293232799</v>
      </c>
    </row>
    <row r="3234" spans="1:5" s="11" customFormat="1" ht="10.199999999999999" x14ac:dyDescent="0.2">
      <c r="A3234" s="56" t="s">
        <v>106</v>
      </c>
      <c r="B3234" s="12"/>
      <c r="C3234" s="44"/>
      <c r="D3234" s="12"/>
      <c r="E3234" s="14"/>
    </row>
    <row r="3235" spans="1:5" s="11" customFormat="1" ht="10.199999999999999" x14ac:dyDescent="0.2">
      <c r="A3235" s="57" t="s">
        <v>6</v>
      </c>
      <c r="B3235" s="15">
        <v>0.73974123251410895</v>
      </c>
      <c r="C3235" s="45"/>
      <c r="D3235" s="15">
        <v>0.753004900091792</v>
      </c>
      <c r="E3235" s="17">
        <v>0.67992421652708501</v>
      </c>
    </row>
    <row r="3236" spans="1:5" s="11" customFormat="1" ht="10.199999999999999" x14ac:dyDescent="0.2">
      <c r="A3236" s="56" t="s">
        <v>107</v>
      </c>
      <c r="B3236" s="12"/>
      <c r="C3236" s="44"/>
      <c r="D3236" s="12"/>
      <c r="E3236" s="14"/>
    </row>
    <row r="3237" spans="1:5" s="11" customFormat="1" ht="10.199999999999999" x14ac:dyDescent="0.2">
      <c r="A3237" s="57" t="s">
        <v>6</v>
      </c>
      <c r="B3237" s="15">
        <v>0.260258767485892</v>
      </c>
      <c r="C3237" s="45"/>
      <c r="D3237" s="15">
        <v>0.246995099908208</v>
      </c>
      <c r="E3237" s="17">
        <v>0.32007578347291499</v>
      </c>
    </row>
    <row r="3238" spans="1:5" ht="21.6" x14ac:dyDescent="0.3">
      <c r="A3238" s="54" t="s">
        <v>1006</v>
      </c>
      <c r="B3238" s="5"/>
      <c r="C3238" s="39"/>
      <c r="D3238" s="6"/>
      <c r="E3238" s="7"/>
    </row>
    <row r="3239" spans="1:5" s="11" customFormat="1" ht="10.199999999999999" x14ac:dyDescent="0.2">
      <c r="A3239" s="55" t="s">
        <v>5</v>
      </c>
      <c r="B3239" s="8">
        <v>88.936133117248602</v>
      </c>
      <c r="C3239" s="40"/>
      <c r="D3239" s="8">
        <v>72.794804824015898</v>
      </c>
      <c r="E3239" s="10">
        <v>16.141328293232799</v>
      </c>
    </row>
    <row r="3240" spans="1:5" s="11" customFormat="1" ht="10.199999999999999" x14ac:dyDescent="0.2">
      <c r="A3240" s="56" t="s">
        <v>106</v>
      </c>
      <c r="B3240" s="12"/>
      <c r="C3240" s="44"/>
      <c r="D3240" s="12"/>
      <c r="E3240" s="14"/>
    </row>
    <row r="3241" spans="1:5" s="11" customFormat="1" ht="10.199999999999999" x14ac:dyDescent="0.2">
      <c r="A3241" s="57" t="s">
        <v>6</v>
      </c>
      <c r="B3241" s="15">
        <v>0.76735541689446995</v>
      </c>
      <c r="C3241" s="45"/>
      <c r="D3241" s="15">
        <v>0.74421858776475502</v>
      </c>
      <c r="E3241" s="17">
        <v>0.871698809838796</v>
      </c>
    </row>
    <row r="3242" spans="1:5" s="11" customFormat="1" ht="10.199999999999999" x14ac:dyDescent="0.2">
      <c r="A3242" s="56" t="s">
        <v>107</v>
      </c>
      <c r="B3242" s="12"/>
      <c r="C3242" s="44"/>
      <c r="D3242" s="12"/>
      <c r="E3242" s="14"/>
    </row>
    <row r="3243" spans="1:5" s="11" customFormat="1" ht="10.199999999999999" x14ac:dyDescent="0.2">
      <c r="A3243" s="57" t="s">
        <v>6</v>
      </c>
      <c r="B3243" s="15">
        <v>0.23264458310553099</v>
      </c>
      <c r="C3243" s="45"/>
      <c r="D3243" s="15">
        <v>0.25578141223524498</v>
      </c>
      <c r="E3243" s="17">
        <v>0.128301190161204</v>
      </c>
    </row>
    <row r="3244" spans="1:5" ht="21.6" x14ac:dyDescent="0.3">
      <c r="A3244" s="54" t="s">
        <v>1007</v>
      </c>
      <c r="B3244" s="5"/>
      <c r="C3244" s="39"/>
      <c r="D3244" s="6"/>
      <c r="E3244" s="7"/>
    </row>
    <row r="3245" spans="1:5" s="11" customFormat="1" ht="10.199999999999999" x14ac:dyDescent="0.2">
      <c r="A3245" s="55" t="s">
        <v>5</v>
      </c>
      <c r="B3245" s="8">
        <v>88.936133117248602</v>
      </c>
      <c r="C3245" s="40"/>
      <c r="D3245" s="8">
        <v>72.794804824015898</v>
      </c>
      <c r="E3245" s="10">
        <v>16.141328293232799</v>
      </c>
    </row>
    <row r="3246" spans="1:5" s="11" customFormat="1" ht="10.199999999999999" x14ac:dyDescent="0.2">
      <c r="A3246" s="56" t="s">
        <v>106</v>
      </c>
      <c r="B3246" s="12"/>
      <c r="C3246" s="44"/>
      <c r="D3246" s="12"/>
      <c r="E3246" s="14"/>
    </row>
    <row r="3247" spans="1:5" s="11" customFormat="1" ht="10.199999999999999" x14ac:dyDescent="0.2">
      <c r="A3247" s="57" t="s">
        <v>6</v>
      </c>
      <c r="B3247" s="15">
        <v>0.85072436698211895</v>
      </c>
      <c r="C3247" s="45"/>
      <c r="D3247" s="15">
        <v>0.85449097822291897</v>
      </c>
      <c r="E3247" s="17">
        <v>0.83373755368268998</v>
      </c>
    </row>
    <row r="3248" spans="1:5" s="11" customFormat="1" ht="10.199999999999999" x14ac:dyDescent="0.2">
      <c r="A3248" s="56" t="s">
        <v>107</v>
      </c>
      <c r="B3248" s="12"/>
      <c r="C3248" s="44"/>
      <c r="D3248" s="12"/>
      <c r="E3248" s="14"/>
    </row>
    <row r="3249" spans="1:5" s="11" customFormat="1" ht="10.199999999999999" x14ac:dyDescent="0.2">
      <c r="A3249" s="57" t="s">
        <v>6</v>
      </c>
      <c r="B3249" s="15">
        <v>0.14927563301788099</v>
      </c>
      <c r="C3249" s="45"/>
      <c r="D3249" s="15">
        <v>0.145509021777082</v>
      </c>
      <c r="E3249" s="17">
        <v>0.16626244631731099</v>
      </c>
    </row>
    <row r="3250" spans="1:5" ht="21.6" x14ac:dyDescent="0.3">
      <c r="A3250" s="54" t="s">
        <v>1008</v>
      </c>
      <c r="B3250" s="5"/>
      <c r="C3250" s="39"/>
      <c r="D3250" s="6"/>
      <c r="E3250" s="7"/>
    </row>
    <row r="3251" spans="1:5" s="11" customFormat="1" ht="10.199999999999999" x14ac:dyDescent="0.2">
      <c r="A3251" s="55" t="s">
        <v>5</v>
      </c>
      <c r="B3251" s="8">
        <v>88.936133117248602</v>
      </c>
      <c r="C3251" s="40"/>
      <c r="D3251" s="8">
        <v>72.794804824015898</v>
      </c>
      <c r="E3251" s="10">
        <v>16.141328293232799</v>
      </c>
    </row>
    <row r="3252" spans="1:5" s="11" customFormat="1" ht="10.199999999999999" x14ac:dyDescent="0.2">
      <c r="A3252" s="56" t="s">
        <v>106</v>
      </c>
      <c r="B3252" s="12"/>
      <c r="C3252" s="44"/>
      <c r="D3252" s="12"/>
      <c r="E3252" s="14"/>
    </row>
    <row r="3253" spans="1:5" s="11" customFormat="1" ht="10.199999999999999" x14ac:dyDescent="0.2">
      <c r="A3253" s="57" t="s">
        <v>6</v>
      </c>
      <c r="B3253" s="15">
        <v>0.76273332945146199</v>
      </c>
      <c r="C3253" s="45"/>
      <c r="D3253" s="15">
        <v>0.73015418186896097</v>
      </c>
      <c r="E3253" s="17">
        <v>0.90966006599490201</v>
      </c>
    </row>
    <row r="3254" spans="1:5" s="11" customFormat="1" ht="10.199999999999999" x14ac:dyDescent="0.2">
      <c r="A3254" s="56" t="s">
        <v>107</v>
      </c>
      <c r="B3254" s="12"/>
      <c r="C3254" s="44"/>
      <c r="D3254" s="12"/>
      <c r="E3254" s="14"/>
    </row>
    <row r="3255" spans="1:5" s="11" customFormat="1" ht="10.199999999999999" x14ac:dyDescent="0.2">
      <c r="A3255" s="57" t="s">
        <v>6</v>
      </c>
      <c r="B3255" s="15">
        <v>0.237266670548539</v>
      </c>
      <c r="C3255" s="45"/>
      <c r="D3255" s="15">
        <v>0.26984581813104003</v>
      </c>
      <c r="E3255" s="17">
        <v>9.0339934005097905E-2</v>
      </c>
    </row>
    <row r="3256" spans="1:5" ht="21.6" x14ac:dyDescent="0.3">
      <c r="A3256" s="54" t="s">
        <v>1009</v>
      </c>
      <c r="B3256" s="5"/>
      <c r="C3256" s="39"/>
      <c r="D3256" s="6"/>
      <c r="E3256" s="7"/>
    </row>
    <row r="3257" spans="1:5" s="11" customFormat="1" ht="10.199999999999999" x14ac:dyDescent="0.2">
      <c r="A3257" s="55" t="s">
        <v>5</v>
      </c>
      <c r="B3257" s="8">
        <v>88.936133117248602</v>
      </c>
      <c r="C3257" s="40"/>
      <c r="D3257" s="8">
        <v>72.794804824015898</v>
      </c>
      <c r="E3257" s="10">
        <v>16.141328293232799</v>
      </c>
    </row>
    <row r="3258" spans="1:5" s="11" customFormat="1" ht="10.199999999999999" x14ac:dyDescent="0.2">
      <c r="A3258" s="56" t="s">
        <v>106</v>
      </c>
      <c r="B3258" s="12"/>
      <c r="C3258" s="44"/>
      <c r="D3258" s="12"/>
      <c r="E3258" s="14"/>
    </row>
    <row r="3259" spans="1:5" s="11" customFormat="1" ht="10.199999999999999" x14ac:dyDescent="0.2">
      <c r="A3259" s="57" t="s">
        <v>6</v>
      </c>
      <c r="B3259" s="15">
        <v>0.77767328945419401</v>
      </c>
      <c r="C3259" s="45"/>
      <c r="D3259" s="15">
        <v>0.77528835592240897</v>
      </c>
      <c r="E3259" s="17">
        <v>0.78842895762540099</v>
      </c>
    </row>
    <row r="3260" spans="1:5" s="11" customFormat="1" ht="10.199999999999999" x14ac:dyDescent="0.2">
      <c r="A3260" s="56" t="s">
        <v>107</v>
      </c>
      <c r="B3260" s="12"/>
      <c r="C3260" s="44"/>
      <c r="D3260" s="12"/>
      <c r="E3260" s="14"/>
    </row>
    <row r="3261" spans="1:5" s="11" customFormat="1" ht="10.199999999999999" x14ac:dyDescent="0.2">
      <c r="A3261" s="57" t="s">
        <v>6</v>
      </c>
      <c r="B3261" s="15">
        <v>0.22232671054580699</v>
      </c>
      <c r="C3261" s="45"/>
      <c r="D3261" s="15">
        <v>0.224711644077592</v>
      </c>
      <c r="E3261" s="17">
        <v>0.21157104237459901</v>
      </c>
    </row>
    <row r="3262" spans="1:5" ht="21.6" x14ac:dyDescent="0.3">
      <c r="A3262" s="54" t="s">
        <v>1010</v>
      </c>
      <c r="B3262" s="5"/>
      <c r="C3262" s="39"/>
      <c r="D3262" s="6"/>
      <c r="E3262" s="7"/>
    </row>
    <row r="3263" spans="1:5" s="11" customFormat="1" ht="10.199999999999999" x14ac:dyDescent="0.2">
      <c r="A3263" s="55" t="s">
        <v>5</v>
      </c>
      <c r="B3263" s="8">
        <v>88.936133117248602</v>
      </c>
      <c r="C3263" s="40"/>
      <c r="D3263" s="8">
        <v>72.794804824015898</v>
      </c>
      <c r="E3263" s="10">
        <v>16.141328293232799</v>
      </c>
    </row>
    <row r="3264" spans="1:5" s="11" customFormat="1" ht="10.199999999999999" x14ac:dyDescent="0.2">
      <c r="A3264" s="56" t="s">
        <v>106</v>
      </c>
      <c r="B3264" s="12"/>
      <c r="C3264" s="44"/>
      <c r="D3264" s="12"/>
      <c r="E3264" s="14"/>
    </row>
    <row r="3265" spans="1:5" s="11" customFormat="1" ht="10.199999999999999" x14ac:dyDescent="0.2">
      <c r="A3265" s="57" t="s">
        <v>6</v>
      </c>
      <c r="B3265" s="15">
        <v>1</v>
      </c>
      <c r="C3265" s="45"/>
      <c r="D3265" s="15">
        <v>1</v>
      </c>
      <c r="E3265" s="17">
        <v>1</v>
      </c>
    </row>
    <row r="3266" spans="1:5" s="11" customFormat="1" ht="10.199999999999999" x14ac:dyDescent="0.2">
      <c r="A3266" s="56" t="s">
        <v>107</v>
      </c>
      <c r="B3266" s="12"/>
      <c r="C3266" s="44"/>
      <c r="D3266" s="12"/>
      <c r="E3266" s="14"/>
    </row>
    <row r="3267" spans="1:5" s="11" customFormat="1" ht="10.199999999999999" x14ac:dyDescent="0.2">
      <c r="A3267" s="57" t="s">
        <v>6</v>
      </c>
      <c r="B3267" s="15">
        <v>0</v>
      </c>
      <c r="C3267" s="45"/>
      <c r="D3267" s="15">
        <v>0</v>
      </c>
      <c r="E3267" s="17">
        <v>0</v>
      </c>
    </row>
    <row r="3268" spans="1:5" x14ac:dyDescent="0.3">
      <c r="A3268" s="54" t="s">
        <v>1011</v>
      </c>
      <c r="B3268" s="5"/>
      <c r="C3268" s="39"/>
      <c r="D3268" s="25"/>
      <c r="E3268" s="26"/>
    </row>
    <row r="3269" spans="1:5" s="11" customFormat="1" ht="10.199999999999999" x14ac:dyDescent="0.2">
      <c r="A3269" s="55" t="s">
        <v>5</v>
      </c>
      <c r="B3269" s="8">
        <v>179.520453033465</v>
      </c>
      <c r="C3269" s="40"/>
      <c r="D3269" s="8">
        <v>107.248571222471</v>
      </c>
      <c r="E3269" s="10">
        <v>72.2718818109946</v>
      </c>
    </row>
    <row r="3270" spans="1:5" s="11" customFormat="1" ht="15.6" x14ac:dyDescent="0.3">
      <c r="A3270" s="56" t="s">
        <v>106</v>
      </c>
      <c r="B3270" s="12"/>
      <c r="C3270" s="44"/>
      <c r="D3270" s="27"/>
      <c r="E3270" s="28"/>
    </row>
    <row r="3271" spans="1:5" s="11" customFormat="1" ht="15.6" x14ac:dyDescent="0.3">
      <c r="A3271" s="57" t="s">
        <v>6</v>
      </c>
      <c r="B3271" s="15">
        <v>0.51047904244848197</v>
      </c>
      <c r="C3271" s="45"/>
      <c r="D3271" s="29">
        <v>0.57084035951772805</v>
      </c>
      <c r="E3271" s="30">
        <v>0.42090527114814302</v>
      </c>
    </row>
    <row r="3272" spans="1:5" s="11" customFormat="1" ht="15.6" x14ac:dyDescent="0.3">
      <c r="A3272" s="56" t="s">
        <v>107</v>
      </c>
      <c r="B3272" s="12"/>
      <c r="C3272" s="44"/>
      <c r="D3272" s="18"/>
      <c r="E3272" s="19"/>
    </row>
    <row r="3273" spans="1:5" s="11" customFormat="1" ht="15.6" x14ac:dyDescent="0.3">
      <c r="A3273" s="57" t="s">
        <v>6</v>
      </c>
      <c r="B3273" s="15">
        <v>0.48952095755151798</v>
      </c>
      <c r="C3273" s="45"/>
      <c r="D3273" s="20">
        <v>0.42915964048227201</v>
      </c>
      <c r="E3273" s="21">
        <v>0.57909472885185698</v>
      </c>
    </row>
    <row r="3274" spans="1:5" x14ac:dyDescent="0.3">
      <c r="A3274" s="54" t="s">
        <v>1012</v>
      </c>
      <c r="B3274" s="5"/>
      <c r="C3274" s="39"/>
      <c r="D3274" s="6"/>
      <c r="E3274" s="7"/>
    </row>
    <row r="3275" spans="1:5" s="11" customFormat="1" ht="10.199999999999999" x14ac:dyDescent="0.2">
      <c r="A3275" s="55" t="s">
        <v>5</v>
      </c>
      <c r="B3275" s="8">
        <v>179.520453033465</v>
      </c>
      <c r="C3275" s="40"/>
      <c r="D3275" s="8">
        <v>107.248571222471</v>
      </c>
      <c r="E3275" s="10">
        <v>72.2718818109946</v>
      </c>
    </row>
    <row r="3276" spans="1:5" s="11" customFormat="1" ht="10.199999999999999" x14ac:dyDescent="0.2">
      <c r="A3276" s="56" t="s">
        <v>106</v>
      </c>
      <c r="B3276" s="12"/>
      <c r="C3276" s="44"/>
      <c r="D3276" s="12"/>
      <c r="E3276" s="14"/>
    </row>
    <row r="3277" spans="1:5" s="11" customFormat="1" ht="10.199999999999999" x14ac:dyDescent="0.2">
      <c r="A3277" s="57" t="s">
        <v>6</v>
      </c>
      <c r="B3277" s="15">
        <v>0.91799021133630498</v>
      </c>
      <c r="C3277" s="45"/>
      <c r="D3277" s="15">
        <v>0.90174862575978099</v>
      </c>
      <c r="E3277" s="17">
        <v>0.94209207230659298</v>
      </c>
    </row>
    <row r="3278" spans="1:5" s="11" customFormat="1" ht="10.199999999999999" x14ac:dyDescent="0.2">
      <c r="A3278" s="56" t="s">
        <v>107</v>
      </c>
      <c r="B3278" s="12"/>
      <c r="C3278" s="44"/>
      <c r="D3278" s="12"/>
      <c r="E3278" s="14"/>
    </row>
    <row r="3279" spans="1:5" s="11" customFormat="1" ht="10.199999999999999" x14ac:dyDescent="0.2">
      <c r="A3279" s="57" t="s">
        <v>6</v>
      </c>
      <c r="B3279" s="15">
        <v>8.2009788663695002E-2</v>
      </c>
      <c r="C3279" s="45"/>
      <c r="D3279" s="15">
        <v>9.8251374240218806E-2</v>
      </c>
      <c r="E3279" s="17">
        <v>5.7907927693406899E-2</v>
      </c>
    </row>
    <row r="3280" spans="1:5" x14ac:dyDescent="0.3">
      <c r="A3280" s="54" t="s">
        <v>1013</v>
      </c>
      <c r="B3280" s="5"/>
      <c r="C3280" s="39"/>
      <c r="D3280" s="6"/>
      <c r="E3280" s="7"/>
    </row>
    <row r="3281" spans="1:5" s="11" customFormat="1" ht="10.199999999999999" x14ac:dyDescent="0.2">
      <c r="A3281" s="55" t="s">
        <v>5</v>
      </c>
      <c r="B3281" s="8">
        <v>179.520453033465</v>
      </c>
      <c r="C3281" s="40"/>
      <c r="D3281" s="8">
        <v>107.248571222471</v>
      </c>
      <c r="E3281" s="10">
        <v>72.2718818109946</v>
      </c>
    </row>
    <row r="3282" spans="1:5" s="11" customFormat="1" ht="10.199999999999999" x14ac:dyDescent="0.2">
      <c r="A3282" s="56" t="s">
        <v>106</v>
      </c>
      <c r="B3282" s="12"/>
      <c r="C3282" s="44"/>
      <c r="D3282" s="12"/>
      <c r="E3282" s="14"/>
    </row>
    <row r="3283" spans="1:5" s="11" customFormat="1" ht="10.199999999999999" x14ac:dyDescent="0.2">
      <c r="A3283" s="57" t="s">
        <v>6</v>
      </c>
      <c r="B3283" s="15">
        <v>0.73610513116630805</v>
      </c>
      <c r="C3283" s="45"/>
      <c r="D3283" s="15">
        <v>0.73172393451153706</v>
      </c>
      <c r="E3283" s="17">
        <v>0.74260665111700896</v>
      </c>
    </row>
    <row r="3284" spans="1:5" s="11" customFormat="1" ht="10.199999999999999" x14ac:dyDescent="0.2">
      <c r="A3284" s="56" t="s">
        <v>107</v>
      </c>
      <c r="B3284" s="12"/>
      <c r="C3284" s="44"/>
      <c r="D3284" s="12"/>
      <c r="E3284" s="14"/>
    </row>
    <row r="3285" spans="1:5" s="11" customFormat="1" ht="10.199999999999999" x14ac:dyDescent="0.2">
      <c r="A3285" s="57" t="s">
        <v>6</v>
      </c>
      <c r="B3285" s="15">
        <v>0.26389486883369201</v>
      </c>
      <c r="C3285" s="45"/>
      <c r="D3285" s="15">
        <v>0.268276065488463</v>
      </c>
      <c r="E3285" s="17">
        <v>0.25739334888299098</v>
      </c>
    </row>
    <row r="3286" spans="1:5" ht="21.6" x14ac:dyDescent="0.3">
      <c r="A3286" s="54" t="s">
        <v>1014</v>
      </c>
      <c r="B3286" s="5"/>
      <c r="C3286" s="39"/>
      <c r="D3286" s="6"/>
      <c r="E3286" s="7"/>
    </row>
    <row r="3287" spans="1:5" s="11" customFormat="1" ht="10.199999999999999" x14ac:dyDescent="0.2">
      <c r="A3287" s="55" t="s">
        <v>5</v>
      </c>
      <c r="B3287" s="8">
        <v>179.520453033465</v>
      </c>
      <c r="C3287" s="40"/>
      <c r="D3287" s="8">
        <v>107.248571222471</v>
      </c>
      <c r="E3287" s="10">
        <v>72.2718818109946</v>
      </c>
    </row>
    <row r="3288" spans="1:5" s="11" customFormat="1" ht="10.199999999999999" x14ac:dyDescent="0.2">
      <c r="A3288" s="56" t="s">
        <v>106</v>
      </c>
      <c r="B3288" s="12"/>
      <c r="C3288" s="44"/>
      <c r="D3288" s="12"/>
      <c r="E3288" s="14"/>
    </row>
    <row r="3289" spans="1:5" s="11" customFormat="1" ht="10.199999999999999" x14ac:dyDescent="0.2">
      <c r="A3289" s="57" t="s">
        <v>6</v>
      </c>
      <c r="B3289" s="15">
        <v>0.80088928483379196</v>
      </c>
      <c r="C3289" s="45"/>
      <c r="D3289" s="15">
        <v>0.80792795528831896</v>
      </c>
      <c r="E3289" s="17">
        <v>0.79044418044965603</v>
      </c>
    </row>
    <row r="3290" spans="1:5" s="11" customFormat="1" ht="10.199999999999999" x14ac:dyDescent="0.2">
      <c r="A3290" s="56" t="s">
        <v>107</v>
      </c>
      <c r="B3290" s="12"/>
      <c r="C3290" s="44"/>
      <c r="D3290" s="12"/>
      <c r="E3290" s="14"/>
    </row>
    <row r="3291" spans="1:5" s="11" customFormat="1" ht="10.199999999999999" x14ac:dyDescent="0.2">
      <c r="A3291" s="57" t="s">
        <v>6</v>
      </c>
      <c r="B3291" s="15">
        <v>0.19911071516620801</v>
      </c>
      <c r="C3291" s="45"/>
      <c r="D3291" s="15">
        <v>0.19207204471168199</v>
      </c>
      <c r="E3291" s="17">
        <v>0.209555819550344</v>
      </c>
    </row>
    <row r="3292" spans="1:5" ht="21.6" x14ac:dyDescent="0.3">
      <c r="A3292" s="54" t="s">
        <v>1015</v>
      </c>
      <c r="B3292" s="5"/>
      <c r="C3292" s="39"/>
      <c r="D3292" s="6"/>
      <c r="E3292" s="7"/>
    </row>
    <row r="3293" spans="1:5" s="11" customFormat="1" ht="10.199999999999999" x14ac:dyDescent="0.2">
      <c r="A3293" s="55" t="s">
        <v>5</v>
      </c>
      <c r="B3293" s="8">
        <v>179.520453033465</v>
      </c>
      <c r="C3293" s="40"/>
      <c r="D3293" s="8">
        <v>107.248571222471</v>
      </c>
      <c r="E3293" s="10">
        <v>72.2718818109946</v>
      </c>
    </row>
    <row r="3294" spans="1:5" s="11" customFormat="1" ht="10.199999999999999" x14ac:dyDescent="0.2">
      <c r="A3294" s="56" t="s">
        <v>106</v>
      </c>
      <c r="B3294" s="12"/>
      <c r="C3294" s="44"/>
      <c r="D3294" s="12"/>
      <c r="E3294" s="14"/>
    </row>
    <row r="3295" spans="1:5" s="11" customFormat="1" ht="10.199999999999999" x14ac:dyDescent="0.2">
      <c r="A3295" s="57" t="s">
        <v>6</v>
      </c>
      <c r="B3295" s="15">
        <v>0.70180366471503397</v>
      </c>
      <c r="C3295" s="45"/>
      <c r="D3295" s="15">
        <v>0.70327366636313404</v>
      </c>
      <c r="E3295" s="17">
        <v>0.69962224128308803</v>
      </c>
    </row>
    <row r="3296" spans="1:5" s="11" customFormat="1" ht="10.199999999999999" x14ac:dyDescent="0.2">
      <c r="A3296" s="56" t="s">
        <v>107</v>
      </c>
      <c r="B3296" s="12"/>
      <c r="C3296" s="44"/>
      <c r="D3296" s="12"/>
      <c r="E3296" s="14"/>
    </row>
    <row r="3297" spans="1:5" s="11" customFormat="1" ht="10.199999999999999" x14ac:dyDescent="0.2">
      <c r="A3297" s="57" t="s">
        <v>6</v>
      </c>
      <c r="B3297" s="15">
        <v>0.29819633528496597</v>
      </c>
      <c r="C3297" s="45"/>
      <c r="D3297" s="15">
        <v>0.29672633363686701</v>
      </c>
      <c r="E3297" s="17">
        <v>0.30037775871691202</v>
      </c>
    </row>
    <row r="3298" spans="1:5" x14ac:dyDescent="0.3">
      <c r="A3298" s="54" t="s">
        <v>1016</v>
      </c>
      <c r="B3298" s="5"/>
      <c r="C3298" s="39"/>
      <c r="D3298" s="6"/>
      <c r="E3298" s="7"/>
    </row>
    <row r="3299" spans="1:5" s="11" customFormat="1" ht="10.199999999999999" x14ac:dyDescent="0.2">
      <c r="A3299" s="55" t="s">
        <v>5</v>
      </c>
      <c r="B3299" s="8">
        <v>179.520453033465</v>
      </c>
      <c r="C3299" s="40"/>
      <c r="D3299" s="8">
        <v>107.248571222471</v>
      </c>
      <c r="E3299" s="10">
        <v>72.2718818109946</v>
      </c>
    </row>
    <row r="3300" spans="1:5" s="11" customFormat="1" ht="10.199999999999999" x14ac:dyDescent="0.2">
      <c r="A3300" s="56" t="s">
        <v>106</v>
      </c>
      <c r="B3300" s="12"/>
      <c r="C3300" s="44"/>
      <c r="D3300" s="12"/>
      <c r="E3300" s="14"/>
    </row>
    <row r="3301" spans="1:5" s="11" customFormat="1" ht="10.199999999999999" x14ac:dyDescent="0.2">
      <c r="A3301" s="57" t="s">
        <v>6</v>
      </c>
      <c r="B3301" s="15">
        <v>0.78362071584550597</v>
      </c>
      <c r="C3301" s="45"/>
      <c r="D3301" s="15">
        <v>0.80352215368292901</v>
      </c>
      <c r="E3301" s="17">
        <v>0.75408778104635199</v>
      </c>
    </row>
    <row r="3302" spans="1:5" s="11" customFormat="1" ht="10.199999999999999" x14ac:dyDescent="0.2">
      <c r="A3302" s="56" t="s">
        <v>107</v>
      </c>
      <c r="B3302" s="12"/>
      <c r="C3302" s="44"/>
      <c r="D3302" s="12"/>
      <c r="E3302" s="14"/>
    </row>
    <row r="3303" spans="1:5" s="11" customFormat="1" ht="10.199999999999999" x14ac:dyDescent="0.2">
      <c r="A3303" s="57" t="s">
        <v>6</v>
      </c>
      <c r="B3303" s="15">
        <v>0.21637928415449401</v>
      </c>
      <c r="C3303" s="45"/>
      <c r="D3303" s="15">
        <v>0.19647784631707199</v>
      </c>
      <c r="E3303" s="17">
        <v>0.24591221895364801</v>
      </c>
    </row>
    <row r="3304" spans="1:5" x14ac:dyDescent="0.3">
      <c r="A3304" s="54" t="s">
        <v>1017</v>
      </c>
      <c r="B3304" s="5"/>
      <c r="C3304" s="39"/>
      <c r="D3304" s="6"/>
      <c r="E3304" s="7"/>
    </row>
    <row r="3305" spans="1:5" s="11" customFormat="1" ht="10.199999999999999" x14ac:dyDescent="0.2">
      <c r="A3305" s="55" t="s">
        <v>5</v>
      </c>
      <c r="B3305" s="8">
        <v>179.520453033465</v>
      </c>
      <c r="C3305" s="40"/>
      <c r="D3305" s="8">
        <v>107.248571222471</v>
      </c>
      <c r="E3305" s="10">
        <v>72.2718818109946</v>
      </c>
    </row>
    <row r="3306" spans="1:5" s="11" customFormat="1" ht="10.199999999999999" x14ac:dyDescent="0.2">
      <c r="A3306" s="56" t="s">
        <v>106</v>
      </c>
      <c r="B3306" s="12"/>
      <c r="C3306" s="44"/>
      <c r="D3306" s="12"/>
      <c r="E3306" s="14"/>
    </row>
    <row r="3307" spans="1:5" s="11" customFormat="1" ht="10.199999999999999" x14ac:dyDescent="0.2">
      <c r="A3307" s="57" t="s">
        <v>6</v>
      </c>
      <c r="B3307" s="15">
        <v>0.96209553825682703</v>
      </c>
      <c r="C3307" s="45"/>
      <c r="D3307" s="15">
        <v>0.96278443203651498</v>
      </c>
      <c r="E3307" s="17">
        <v>0.96107324754370005</v>
      </c>
    </row>
    <row r="3308" spans="1:5" s="11" customFormat="1" ht="10.199999999999999" x14ac:dyDescent="0.2">
      <c r="A3308" s="56" t="s">
        <v>107</v>
      </c>
      <c r="B3308" s="12"/>
      <c r="C3308" s="44"/>
      <c r="D3308" s="12"/>
      <c r="E3308" s="14"/>
    </row>
    <row r="3309" spans="1:5" s="11" customFormat="1" ht="10.199999999999999" x14ac:dyDescent="0.2">
      <c r="A3309" s="57" t="s">
        <v>6</v>
      </c>
      <c r="B3309" s="15">
        <v>3.7904461743173003E-2</v>
      </c>
      <c r="C3309" s="45"/>
      <c r="D3309" s="15">
        <v>3.72155679634847E-2</v>
      </c>
      <c r="E3309" s="17">
        <v>3.8926752456300201E-2</v>
      </c>
    </row>
    <row r="3310" spans="1:5" ht="21.6" x14ac:dyDescent="0.3">
      <c r="A3310" s="54" t="s">
        <v>1018</v>
      </c>
      <c r="B3310" s="5"/>
      <c r="C3310" s="39"/>
      <c r="D3310" s="6"/>
      <c r="E3310" s="7"/>
    </row>
    <row r="3311" spans="1:5" s="11" customFormat="1" ht="10.199999999999999" x14ac:dyDescent="0.2">
      <c r="A3311" s="55" t="s">
        <v>5</v>
      </c>
      <c r="B3311" s="8">
        <v>179.520453033465</v>
      </c>
      <c r="C3311" s="40"/>
      <c r="D3311" s="8">
        <v>107.248571222471</v>
      </c>
      <c r="E3311" s="10">
        <v>72.2718818109946</v>
      </c>
    </row>
    <row r="3312" spans="1:5" s="11" customFormat="1" ht="10.199999999999999" x14ac:dyDescent="0.2">
      <c r="A3312" s="56" t="s">
        <v>106</v>
      </c>
      <c r="B3312" s="12"/>
      <c r="C3312" s="44"/>
      <c r="D3312" s="12"/>
      <c r="E3312" s="14"/>
    </row>
    <row r="3313" spans="1:5" s="11" customFormat="1" ht="10.199999999999999" x14ac:dyDescent="0.2">
      <c r="A3313" s="57" t="s">
        <v>6</v>
      </c>
      <c r="B3313" s="15">
        <v>0.82688438140513099</v>
      </c>
      <c r="C3313" s="45"/>
      <c r="D3313" s="15">
        <v>0.78288235673630202</v>
      </c>
      <c r="E3313" s="17">
        <v>0.89218161953391595</v>
      </c>
    </row>
    <row r="3314" spans="1:5" s="11" customFormat="1" ht="10.199999999999999" x14ac:dyDescent="0.2">
      <c r="A3314" s="56" t="s">
        <v>107</v>
      </c>
      <c r="B3314" s="12"/>
      <c r="C3314" s="44"/>
      <c r="D3314" s="12"/>
      <c r="E3314" s="14"/>
    </row>
    <row r="3315" spans="1:5" s="11" customFormat="1" ht="10.199999999999999" x14ac:dyDescent="0.2">
      <c r="A3315" s="57" t="s">
        <v>6</v>
      </c>
      <c r="B3315" s="15">
        <v>0.17311561859486899</v>
      </c>
      <c r="C3315" s="45"/>
      <c r="D3315" s="15">
        <v>0.21711764326369801</v>
      </c>
      <c r="E3315" s="17">
        <v>0.107818380466084</v>
      </c>
    </row>
    <row r="3316" spans="1:5" ht="21.6" x14ac:dyDescent="0.3">
      <c r="A3316" s="54" t="s">
        <v>1019</v>
      </c>
      <c r="B3316" s="5"/>
      <c r="C3316" s="39"/>
      <c r="D3316" s="25"/>
      <c r="E3316" s="26"/>
    </row>
    <row r="3317" spans="1:5" s="11" customFormat="1" ht="10.199999999999999" x14ac:dyDescent="0.2">
      <c r="A3317" s="55" t="s">
        <v>5</v>
      </c>
      <c r="B3317" s="8">
        <v>179.520453033465</v>
      </c>
      <c r="C3317" s="40"/>
      <c r="D3317" s="8">
        <v>107.248571222471</v>
      </c>
      <c r="E3317" s="10">
        <v>72.2718818109946</v>
      </c>
    </row>
    <row r="3318" spans="1:5" s="11" customFormat="1" ht="15.6" x14ac:dyDescent="0.3">
      <c r="A3318" s="56" t="s">
        <v>106</v>
      </c>
      <c r="B3318" s="12"/>
      <c r="C3318" s="44"/>
      <c r="D3318" s="27"/>
      <c r="E3318" s="28"/>
    </row>
    <row r="3319" spans="1:5" s="11" customFormat="1" ht="15.6" x14ac:dyDescent="0.3">
      <c r="A3319" s="57" t="s">
        <v>6</v>
      </c>
      <c r="B3319" s="15">
        <v>0.47604413085214897</v>
      </c>
      <c r="C3319" s="45"/>
      <c r="D3319" s="29">
        <v>0.53680515711228804</v>
      </c>
      <c r="E3319" s="30">
        <v>0.38587720715901902</v>
      </c>
    </row>
    <row r="3320" spans="1:5" s="11" customFormat="1" ht="15.6" x14ac:dyDescent="0.3">
      <c r="A3320" s="56" t="s">
        <v>107</v>
      </c>
      <c r="B3320" s="12"/>
      <c r="C3320" s="44"/>
      <c r="D3320" s="18"/>
      <c r="E3320" s="19"/>
    </row>
    <row r="3321" spans="1:5" s="11" customFormat="1" ht="15.6" x14ac:dyDescent="0.3">
      <c r="A3321" s="57" t="s">
        <v>6</v>
      </c>
      <c r="B3321" s="15">
        <v>0.52395586914785097</v>
      </c>
      <c r="C3321" s="45"/>
      <c r="D3321" s="20">
        <v>0.46319484288771301</v>
      </c>
      <c r="E3321" s="21">
        <v>0.61412279284098203</v>
      </c>
    </row>
    <row r="3322" spans="1:5" ht="21.6" x14ac:dyDescent="0.3">
      <c r="A3322" s="54" t="s">
        <v>1020</v>
      </c>
      <c r="B3322" s="5"/>
      <c r="C3322" s="39"/>
      <c r="D3322" s="6"/>
      <c r="E3322" s="7"/>
    </row>
    <row r="3323" spans="1:5" s="11" customFormat="1" ht="10.199999999999999" x14ac:dyDescent="0.2">
      <c r="A3323" s="55" t="s">
        <v>5</v>
      </c>
      <c r="B3323" s="8">
        <v>179.520453033465</v>
      </c>
      <c r="C3323" s="40"/>
      <c r="D3323" s="8">
        <v>107.248571222471</v>
      </c>
      <c r="E3323" s="10">
        <v>72.2718818109946</v>
      </c>
    </row>
    <row r="3324" spans="1:5" s="11" customFormat="1" ht="10.199999999999999" x14ac:dyDescent="0.2">
      <c r="A3324" s="56" t="s">
        <v>106</v>
      </c>
      <c r="B3324" s="12"/>
      <c r="C3324" s="44"/>
      <c r="D3324" s="12"/>
      <c r="E3324" s="14"/>
    </row>
    <row r="3325" spans="1:5" s="11" customFormat="1" ht="10.199999999999999" x14ac:dyDescent="0.2">
      <c r="A3325" s="57" t="s">
        <v>6</v>
      </c>
      <c r="B3325" s="15">
        <v>0.826125609766034</v>
      </c>
      <c r="C3325" s="45"/>
      <c r="D3325" s="15">
        <v>0.78549149012383301</v>
      </c>
      <c r="E3325" s="17">
        <v>0.88642501204126301</v>
      </c>
    </row>
    <row r="3326" spans="1:5" s="11" customFormat="1" ht="10.199999999999999" x14ac:dyDescent="0.2">
      <c r="A3326" s="56" t="s">
        <v>107</v>
      </c>
      <c r="B3326" s="12"/>
      <c r="C3326" s="44"/>
      <c r="D3326" s="12"/>
      <c r="E3326" s="14"/>
    </row>
    <row r="3327" spans="1:5" s="11" customFormat="1" ht="10.199999999999999" x14ac:dyDescent="0.2">
      <c r="A3327" s="57" t="s">
        <v>6</v>
      </c>
      <c r="B3327" s="15">
        <v>0.173874390233967</v>
      </c>
      <c r="C3327" s="45"/>
      <c r="D3327" s="15">
        <v>0.21450850987616699</v>
      </c>
      <c r="E3327" s="17">
        <v>0.11357498795873799</v>
      </c>
    </row>
    <row r="3328" spans="1:5" x14ac:dyDescent="0.3">
      <c r="A3328" s="54" t="s">
        <v>1021</v>
      </c>
      <c r="B3328" s="5"/>
      <c r="C3328" s="39"/>
      <c r="D3328" s="6"/>
      <c r="E3328" s="7"/>
    </row>
    <row r="3329" spans="1:5" s="11" customFormat="1" ht="10.199999999999999" x14ac:dyDescent="0.2">
      <c r="A3329" s="55" t="s">
        <v>5</v>
      </c>
      <c r="B3329" s="8">
        <v>179.520453033465</v>
      </c>
      <c r="C3329" s="40"/>
      <c r="D3329" s="8">
        <v>107.248571222471</v>
      </c>
      <c r="E3329" s="10">
        <v>72.2718818109946</v>
      </c>
    </row>
    <row r="3330" spans="1:5" s="11" customFormat="1" ht="10.199999999999999" x14ac:dyDescent="0.2">
      <c r="A3330" s="56" t="s">
        <v>106</v>
      </c>
      <c r="B3330" s="12"/>
      <c r="C3330" s="44"/>
      <c r="D3330" s="12"/>
      <c r="E3330" s="14"/>
    </row>
    <row r="3331" spans="1:5" s="11" customFormat="1" ht="10.199999999999999" x14ac:dyDescent="0.2">
      <c r="A3331" s="57" t="s">
        <v>6</v>
      </c>
      <c r="B3331" s="15">
        <v>0.69960424850441405</v>
      </c>
      <c r="C3331" s="45"/>
      <c r="D3331" s="15">
        <v>0.69267696227058595</v>
      </c>
      <c r="E3331" s="17">
        <v>0.70988406317660102</v>
      </c>
    </row>
    <row r="3332" spans="1:5" s="11" customFormat="1" ht="10.199999999999999" x14ac:dyDescent="0.2">
      <c r="A3332" s="56" t="s">
        <v>107</v>
      </c>
      <c r="B3332" s="12"/>
      <c r="C3332" s="44"/>
      <c r="D3332" s="12"/>
      <c r="E3332" s="14"/>
    </row>
    <row r="3333" spans="1:5" s="11" customFormat="1" ht="10.199999999999999" x14ac:dyDescent="0.2">
      <c r="A3333" s="57" t="s">
        <v>6</v>
      </c>
      <c r="B3333" s="15">
        <v>0.30039575149558601</v>
      </c>
      <c r="C3333" s="45"/>
      <c r="D3333" s="15">
        <v>0.30732303772941399</v>
      </c>
      <c r="E3333" s="17">
        <v>0.29011593682339898</v>
      </c>
    </row>
    <row r="3334" spans="1:5" ht="21.6" x14ac:dyDescent="0.3">
      <c r="A3334" s="54" t="s">
        <v>1022</v>
      </c>
      <c r="B3334" s="5"/>
      <c r="C3334" s="39"/>
      <c r="D3334" s="6"/>
      <c r="E3334" s="7"/>
    </row>
    <row r="3335" spans="1:5" s="11" customFormat="1" ht="10.199999999999999" x14ac:dyDescent="0.2">
      <c r="A3335" s="55" t="s">
        <v>5</v>
      </c>
      <c r="B3335" s="8">
        <v>179.520453033465</v>
      </c>
      <c r="C3335" s="40"/>
      <c r="D3335" s="8">
        <v>107.248571222471</v>
      </c>
      <c r="E3335" s="10">
        <v>72.2718818109946</v>
      </c>
    </row>
    <row r="3336" spans="1:5" s="11" customFormat="1" ht="10.199999999999999" x14ac:dyDescent="0.2">
      <c r="A3336" s="56" t="s">
        <v>106</v>
      </c>
      <c r="B3336" s="12"/>
      <c r="C3336" s="44"/>
      <c r="D3336" s="12"/>
      <c r="E3336" s="14"/>
    </row>
    <row r="3337" spans="1:5" s="11" customFormat="1" ht="10.199999999999999" x14ac:dyDescent="0.2">
      <c r="A3337" s="57" t="s">
        <v>6</v>
      </c>
      <c r="B3337" s="15">
        <v>0.83657459289045899</v>
      </c>
      <c r="C3337" s="45"/>
      <c r="D3337" s="15">
        <v>0.81433575062882502</v>
      </c>
      <c r="E3337" s="17">
        <v>0.86957614201906297</v>
      </c>
    </row>
    <row r="3338" spans="1:5" s="11" customFormat="1" ht="10.199999999999999" x14ac:dyDescent="0.2">
      <c r="A3338" s="56" t="s">
        <v>107</v>
      </c>
      <c r="B3338" s="12"/>
      <c r="C3338" s="44"/>
      <c r="D3338" s="12"/>
      <c r="E3338" s="14"/>
    </row>
    <row r="3339" spans="1:5" s="11" customFormat="1" ht="10.199999999999999" x14ac:dyDescent="0.2">
      <c r="A3339" s="57" t="s">
        <v>6</v>
      </c>
      <c r="B3339" s="15">
        <v>0.16342540710954101</v>
      </c>
      <c r="C3339" s="45"/>
      <c r="D3339" s="15">
        <v>0.18566424937117601</v>
      </c>
      <c r="E3339" s="17">
        <v>0.130423857980937</v>
      </c>
    </row>
    <row r="3340" spans="1:5" x14ac:dyDescent="0.3">
      <c r="A3340" s="54" t="s">
        <v>1023</v>
      </c>
      <c r="B3340" s="5"/>
      <c r="C3340" s="39"/>
      <c r="D3340" s="6"/>
      <c r="E3340" s="7"/>
    </row>
    <row r="3341" spans="1:5" s="11" customFormat="1" ht="10.199999999999999" x14ac:dyDescent="0.2">
      <c r="A3341" s="55" t="s">
        <v>5</v>
      </c>
      <c r="B3341" s="8">
        <v>179.520453033465</v>
      </c>
      <c r="C3341" s="40"/>
      <c r="D3341" s="8">
        <v>107.248571222471</v>
      </c>
      <c r="E3341" s="10">
        <v>72.2718818109946</v>
      </c>
    </row>
    <row r="3342" spans="1:5" s="11" customFormat="1" ht="10.199999999999999" x14ac:dyDescent="0.2">
      <c r="A3342" s="56" t="s">
        <v>106</v>
      </c>
      <c r="B3342" s="12"/>
      <c r="C3342" s="44"/>
      <c r="D3342" s="12"/>
      <c r="E3342" s="14"/>
    </row>
    <row r="3343" spans="1:5" s="11" customFormat="1" ht="10.199999999999999" x14ac:dyDescent="0.2">
      <c r="A3343" s="57" t="s">
        <v>6</v>
      </c>
      <c r="B3343" s="15">
        <v>0.97928955361283698</v>
      </c>
      <c r="C3343" s="45"/>
      <c r="D3343" s="15">
        <v>0.98475862786810797</v>
      </c>
      <c r="E3343" s="17">
        <v>0.97117366697629803</v>
      </c>
    </row>
    <row r="3344" spans="1:5" s="11" customFormat="1" ht="10.199999999999999" x14ac:dyDescent="0.2">
      <c r="A3344" s="56" t="s">
        <v>107</v>
      </c>
      <c r="B3344" s="12"/>
      <c r="C3344" s="44"/>
      <c r="D3344" s="12"/>
      <c r="E3344" s="14"/>
    </row>
    <row r="3345" spans="1:5" s="11" customFormat="1" ht="10.199999999999999" x14ac:dyDescent="0.2">
      <c r="A3345" s="57" t="s">
        <v>6</v>
      </c>
      <c r="B3345" s="15">
        <v>2.0710446387162601E-2</v>
      </c>
      <c r="C3345" s="45"/>
      <c r="D3345" s="15">
        <v>1.5241372131891801E-2</v>
      </c>
      <c r="E3345" s="17">
        <v>2.8826333023701599E-2</v>
      </c>
    </row>
    <row r="3346" spans="1:5" ht="21.6" x14ac:dyDescent="0.3">
      <c r="A3346" s="54" t="s">
        <v>1024</v>
      </c>
      <c r="B3346" s="5"/>
      <c r="C3346" s="39"/>
      <c r="D3346" s="6"/>
      <c r="E3346" s="7"/>
    </row>
    <row r="3347" spans="1:5" s="11" customFormat="1" ht="10.199999999999999" x14ac:dyDescent="0.2">
      <c r="A3347" s="55" t="s">
        <v>5</v>
      </c>
      <c r="B3347" s="8">
        <v>200.93847182767001</v>
      </c>
      <c r="C3347" s="40"/>
      <c r="D3347" s="8">
        <v>146.50302234026501</v>
      </c>
      <c r="E3347" s="10">
        <v>54.435449487405201</v>
      </c>
    </row>
    <row r="3348" spans="1:5" s="11" customFormat="1" ht="10.199999999999999" x14ac:dyDescent="0.2">
      <c r="A3348" s="56" t="s">
        <v>106</v>
      </c>
      <c r="B3348" s="12"/>
      <c r="C3348" s="44"/>
      <c r="D3348" s="12"/>
      <c r="E3348" s="14"/>
    </row>
    <row r="3349" spans="1:5" s="11" customFormat="1" ht="10.199999999999999" x14ac:dyDescent="0.2">
      <c r="A3349" s="57" t="s">
        <v>6</v>
      </c>
      <c r="B3349" s="15">
        <v>0.58123544784904901</v>
      </c>
      <c r="C3349" s="45"/>
      <c r="D3349" s="15">
        <v>0.61943051055061604</v>
      </c>
      <c r="E3349" s="17">
        <v>0.47844044611860298</v>
      </c>
    </row>
    <row r="3350" spans="1:5" s="11" customFormat="1" ht="10.199999999999999" x14ac:dyDescent="0.2">
      <c r="A3350" s="56" t="s">
        <v>107</v>
      </c>
      <c r="B3350" s="12"/>
      <c r="C3350" s="44"/>
      <c r="D3350" s="12"/>
      <c r="E3350" s="14"/>
    </row>
    <row r="3351" spans="1:5" s="11" customFormat="1" ht="10.199999999999999" x14ac:dyDescent="0.2">
      <c r="A3351" s="57" t="s">
        <v>6</v>
      </c>
      <c r="B3351" s="15">
        <v>0.41876455215095099</v>
      </c>
      <c r="C3351" s="45"/>
      <c r="D3351" s="15">
        <v>0.38056948944938501</v>
      </c>
      <c r="E3351" s="17">
        <v>0.52155955388139597</v>
      </c>
    </row>
    <row r="3352" spans="1:5" ht="21.6" x14ac:dyDescent="0.3">
      <c r="A3352" s="54" t="s">
        <v>1025</v>
      </c>
      <c r="B3352" s="5"/>
      <c r="C3352" s="39"/>
      <c r="D3352" s="6"/>
      <c r="E3352" s="7"/>
    </row>
    <row r="3353" spans="1:5" s="11" customFormat="1" ht="10.199999999999999" x14ac:dyDescent="0.2">
      <c r="A3353" s="55" t="s">
        <v>5</v>
      </c>
      <c r="B3353" s="8">
        <v>200.93847182767001</v>
      </c>
      <c r="C3353" s="40"/>
      <c r="D3353" s="8">
        <v>146.50302234026501</v>
      </c>
      <c r="E3353" s="10">
        <v>54.435449487405201</v>
      </c>
    </row>
    <row r="3354" spans="1:5" s="11" customFormat="1" ht="10.199999999999999" x14ac:dyDescent="0.2">
      <c r="A3354" s="56" t="s">
        <v>106</v>
      </c>
      <c r="B3354" s="12"/>
      <c r="C3354" s="44"/>
      <c r="D3354" s="12"/>
      <c r="E3354" s="14"/>
    </row>
    <row r="3355" spans="1:5" s="11" customFormat="1" ht="10.199999999999999" x14ac:dyDescent="0.2">
      <c r="A3355" s="57" t="s">
        <v>6</v>
      </c>
      <c r="B3355" s="15">
        <v>0.837721405930824</v>
      </c>
      <c r="C3355" s="45"/>
      <c r="D3355" s="15">
        <v>0.848979046666551</v>
      </c>
      <c r="E3355" s="17">
        <v>0.80742353188485905</v>
      </c>
    </row>
    <row r="3356" spans="1:5" s="11" customFormat="1" ht="10.199999999999999" x14ac:dyDescent="0.2">
      <c r="A3356" s="56" t="s">
        <v>107</v>
      </c>
      <c r="B3356" s="12"/>
      <c r="C3356" s="44"/>
      <c r="D3356" s="12"/>
      <c r="E3356" s="14"/>
    </row>
    <row r="3357" spans="1:5" s="11" customFormat="1" ht="10.199999999999999" x14ac:dyDescent="0.2">
      <c r="A3357" s="57" t="s">
        <v>6</v>
      </c>
      <c r="B3357" s="15">
        <v>0.162278594069176</v>
      </c>
      <c r="C3357" s="45"/>
      <c r="D3357" s="15">
        <v>0.151020953333449</v>
      </c>
      <c r="E3357" s="17">
        <v>0.19257646811514101</v>
      </c>
    </row>
    <row r="3358" spans="1:5" ht="21.6" x14ac:dyDescent="0.3">
      <c r="A3358" s="54" t="s">
        <v>1026</v>
      </c>
      <c r="B3358" s="5"/>
      <c r="C3358" s="39"/>
      <c r="D3358" s="25"/>
      <c r="E3358" s="26"/>
    </row>
    <row r="3359" spans="1:5" s="11" customFormat="1" ht="10.199999999999999" x14ac:dyDescent="0.2">
      <c r="A3359" s="55" t="s">
        <v>5</v>
      </c>
      <c r="B3359" s="8">
        <v>200.93847182767001</v>
      </c>
      <c r="C3359" s="40"/>
      <c r="D3359" s="8">
        <v>146.50302234026501</v>
      </c>
      <c r="E3359" s="10">
        <v>54.435449487405201</v>
      </c>
    </row>
    <row r="3360" spans="1:5" s="11" customFormat="1" ht="15.6" x14ac:dyDescent="0.3">
      <c r="A3360" s="56" t="s">
        <v>106</v>
      </c>
      <c r="B3360" s="12"/>
      <c r="C3360" s="44"/>
      <c r="D3360" s="27"/>
      <c r="E3360" s="28"/>
    </row>
    <row r="3361" spans="1:5" s="11" customFormat="1" ht="15.6" x14ac:dyDescent="0.3">
      <c r="A3361" s="57" t="s">
        <v>6</v>
      </c>
      <c r="B3361" s="15">
        <v>0.83159719413287903</v>
      </c>
      <c r="C3361" s="45"/>
      <c r="D3361" s="29">
        <v>0.87512501757614103</v>
      </c>
      <c r="E3361" s="30">
        <v>0.71445004553062597</v>
      </c>
    </row>
    <row r="3362" spans="1:5" s="11" customFormat="1" ht="15.6" x14ac:dyDescent="0.3">
      <c r="A3362" s="56" t="s">
        <v>107</v>
      </c>
      <c r="B3362" s="12"/>
      <c r="C3362" s="44"/>
      <c r="D3362" s="18"/>
      <c r="E3362" s="19"/>
    </row>
    <row r="3363" spans="1:5" s="11" customFormat="1" ht="15.6" x14ac:dyDescent="0.3">
      <c r="A3363" s="57" t="s">
        <v>6</v>
      </c>
      <c r="B3363" s="15">
        <v>0.168402805867121</v>
      </c>
      <c r="C3363" s="45"/>
      <c r="D3363" s="20">
        <v>0.124874982423858</v>
      </c>
      <c r="E3363" s="21">
        <v>0.28554995446937398</v>
      </c>
    </row>
    <row r="3364" spans="1:5" ht="21.6" x14ac:dyDescent="0.3">
      <c r="A3364" s="54" t="s">
        <v>1027</v>
      </c>
      <c r="B3364" s="5"/>
      <c r="C3364" s="39"/>
      <c r="D3364" s="6"/>
      <c r="E3364" s="7"/>
    </row>
    <row r="3365" spans="1:5" s="11" customFormat="1" ht="10.199999999999999" x14ac:dyDescent="0.2">
      <c r="A3365" s="55" t="s">
        <v>5</v>
      </c>
      <c r="B3365" s="8">
        <v>200.93847182767001</v>
      </c>
      <c r="C3365" s="40"/>
      <c r="D3365" s="8">
        <v>146.50302234026501</v>
      </c>
      <c r="E3365" s="10">
        <v>54.435449487405201</v>
      </c>
    </row>
    <row r="3366" spans="1:5" s="11" customFormat="1" ht="10.199999999999999" x14ac:dyDescent="0.2">
      <c r="A3366" s="56" t="s">
        <v>106</v>
      </c>
      <c r="B3366" s="12"/>
      <c r="C3366" s="44"/>
      <c r="D3366" s="12"/>
      <c r="E3366" s="14"/>
    </row>
    <row r="3367" spans="1:5" s="11" customFormat="1" ht="10.199999999999999" x14ac:dyDescent="0.2">
      <c r="A3367" s="57" t="s">
        <v>6</v>
      </c>
      <c r="B3367" s="15">
        <v>0.62366247669564201</v>
      </c>
      <c r="C3367" s="45"/>
      <c r="D3367" s="15">
        <v>0.619875643685592</v>
      </c>
      <c r="E3367" s="17">
        <v>0.63385404278528301</v>
      </c>
    </row>
    <row r="3368" spans="1:5" s="11" customFormat="1" ht="10.199999999999999" x14ac:dyDescent="0.2">
      <c r="A3368" s="56" t="s">
        <v>107</v>
      </c>
      <c r="B3368" s="12"/>
      <c r="C3368" s="44"/>
      <c r="D3368" s="12"/>
      <c r="E3368" s="14"/>
    </row>
    <row r="3369" spans="1:5" s="11" customFormat="1" ht="10.199999999999999" x14ac:dyDescent="0.2">
      <c r="A3369" s="57" t="s">
        <v>6</v>
      </c>
      <c r="B3369" s="15">
        <v>0.37633752330435799</v>
      </c>
      <c r="C3369" s="45"/>
      <c r="D3369" s="15">
        <v>0.380124356314409</v>
      </c>
      <c r="E3369" s="17">
        <v>0.36614595721471699</v>
      </c>
    </row>
    <row r="3370" spans="1:5" ht="21.6" x14ac:dyDescent="0.3">
      <c r="A3370" s="54" t="s">
        <v>1028</v>
      </c>
      <c r="B3370" s="5"/>
      <c r="C3370" s="39"/>
      <c r="D3370" s="6"/>
      <c r="E3370" s="7"/>
    </row>
    <row r="3371" spans="1:5" s="11" customFormat="1" ht="10.199999999999999" x14ac:dyDescent="0.2">
      <c r="A3371" s="55" t="s">
        <v>5</v>
      </c>
      <c r="B3371" s="8">
        <v>200.93847182767001</v>
      </c>
      <c r="C3371" s="40"/>
      <c r="D3371" s="8">
        <v>146.50302234026501</v>
      </c>
      <c r="E3371" s="10">
        <v>54.435449487405201</v>
      </c>
    </row>
    <row r="3372" spans="1:5" s="11" customFormat="1" ht="10.199999999999999" x14ac:dyDescent="0.2">
      <c r="A3372" s="56" t="s">
        <v>106</v>
      </c>
      <c r="B3372" s="12"/>
      <c r="C3372" s="44"/>
      <c r="D3372" s="12"/>
      <c r="E3372" s="14"/>
    </row>
    <row r="3373" spans="1:5" s="11" customFormat="1" ht="10.199999999999999" x14ac:dyDescent="0.2">
      <c r="A3373" s="57" t="s">
        <v>6</v>
      </c>
      <c r="B3373" s="15">
        <v>0.589949931585242</v>
      </c>
      <c r="C3373" s="45"/>
      <c r="D3373" s="15">
        <v>0.62974058874976702</v>
      </c>
      <c r="E3373" s="17">
        <v>0.48286068018010903</v>
      </c>
    </row>
    <row r="3374" spans="1:5" s="11" customFormat="1" ht="10.199999999999999" x14ac:dyDescent="0.2">
      <c r="A3374" s="56" t="s">
        <v>107</v>
      </c>
      <c r="B3374" s="12"/>
      <c r="C3374" s="44"/>
      <c r="D3374" s="12"/>
      <c r="E3374" s="14"/>
    </row>
    <row r="3375" spans="1:5" s="11" customFormat="1" ht="10.199999999999999" x14ac:dyDescent="0.2">
      <c r="A3375" s="57" t="s">
        <v>6</v>
      </c>
      <c r="B3375" s="15">
        <v>0.410050068414758</v>
      </c>
      <c r="C3375" s="45"/>
      <c r="D3375" s="15">
        <v>0.37025941125023298</v>
      </c>
      <c r="E3375" s="17">
        <v>0.51713931981989103</v>
      </c>
    </row>
    <row r="3376" spans="1:5" ht="21.6" x14ac:dyDescent="0.3">
      <c r="A3376" s="54" t="s">
        <v>1029</v>
      </c>
      <c r="B3376" s="5"/>
      <c r="C3376" s="39"/>
      <c r="D3376" s="6"/>
      <c r="E3376" s="7"/>
    </row>
    <row r="3377" spans="1:5" s="11" customFormat="1" ht="10.199999999999999" x14ac:dyDescent="0.2">
      <c r="A3377" s="55" t="s">
        <v>5</v>
      </c>
      <c r="B3377" s="8">
        <v>200.93847182767001</v>
      </c>
      <c r="C3377" s="40"/>
      <c r="D3377" s="8">
        <v>146.50302234026501</v>
      </c>
      <c r="E3377" s="10">
        <v>54.435449487405201</v>
      </c>
    </row>
    <row r="3378" spans="1:5" s="11" customFormat="1" ht="10.199999999999999" x14ac:dyDescent="0.2">
      <c r="A3378" s="56" t="s">
        <v>106</v>
      </c>
      <c r="B3378" s="12"/>
      <c r="C3378" s="44"/>
      <c r="D3378" s="12"/>
      <c r="E3378" s="14"/>
    </row>
    <row r="3379" spans="1:5" s="11" customFormat="1" ht="10.199999999999999" x14ac:dyDescent="0.2">
      <c r="A3379" s="57" t="s">
        <v>6</v>
      </c>
      <c r="B3379" s="15">
        <v>0.71295894296942497</v>
      </c>
      <c r="C3379" s="45"/>
      <c r="D3379" s="15">
        <v>0.74436944696738205</v>
      </c>
      <c r="E3379" s="17">
        <v>0.62842333589234201</v>
      </c>
    </row>
    <row r="3380" spans="1:5" s="11" customFormat="1" ht="10.199999999999999" x14ac:dyDescent="0.2">
      <c r="A3380" s="56" t="s">
        <v>107</v>
      </c>
      <c r="B3380" s="12"/>
      <c r="C3380" s="44"/>
      <c r="D3380" s="12"/>
      <c r="E3380" s="14"/>
    </row>
    <row r="3381" spans="1:5" s="11" customFormat="1" ht="10.199999999999999" x14ac:dyDescent="0.2">
      <c r="A3381" s="57" t="s">
        <v>6</v>
      </c>
      <c r="B3381" s="15">
        <v>0.28704105703057498</v>
      </c>
      <c r="C3381" s="45"/>
      <c r="D3381" s="15">
        <v>0.255630553032618</v>
      </c>
      <c r="E3381" s="17">
        <v>0.371576664107657</v>
      </c>
    </row>
    <row r="3382" spans="1:5" ht="21.6" x14ac:dyDescent="0.3">
      <c r="A3382" s="54" t="s">
        <v>1030</v>
      </c>
      <c r="B3382" s="5"/>
      <c r="C3382" s="39"/>
      <c r="D3382" s="6"/>
      <c r="E3382" s="7"/>
    </row>
    <row r="3383" spans="1:5" s="11" customFormat="1" ht="10.199999999999999" x14ac:dyDescent="0.2">
      <c r="A3383" s="55" t="s">
        <v>5</v>
      </c>
      <c r="B3383" s="8">
        <v>200.93847182767001</v>
      </c>
      <c r="C3383" s="40"/>
      <c r="D3383" s="8">
        <v>146.50302234026501</v>
      </c>
      <c r="E3383" s="10">
        <v>54.435449487405201</v>
      </c>
    </row>
    <row r="3384" spans="1:5" s="11" customFormat="1" ht="10.199999999999999" x14ac:dyDescent="0.2">
      <c r="A3384" s="56" t="s">
        <v>106</v>
      </c>
      <c r="B3384" s="12"/>
      <c r="C3384" s="44"/>
      <c r="D3384" s="12"/>
      <c r="E3384" s="14"/>
    </row>
    <row r="3385" spans="1:5" s="11" customFormat="1" ht="10.199999999999999" x14ac:dyDescent="0.2">
      <c r="A3385" s="57" t="s">
        <v>6</v>
      </c>
      <c r="B3385" s="15">
        <v>0.90947578089140202</v>
      </c>
      <c r="C3385" s="45"/>
      <c r="D3385" s="15">
        <v>0.90800806128770695</v>
      </c>
      <c r="E3385" s="17">
        <v>0.91342587884988502</v>
      </c>
    </row>
    <row r="3386" spans="1:5" s="11" customFormat="1" ht="10.199999999999999" x14ac:dyDescent="0.2">
      <c r="A3386" s="56" t="s">
        <v>107</v>
      </c>
      <c r="B3386" s="12"/>
      <c r="C3386" s="44"/>
      <c r="D3386" s="12"/>
      <c r="E3386" s="14"/>
    </row>
    <row r="3387" spans="1:5" s="11" customFormat="1" ht="10.199999999999999" x14ac:dyDescent="0.2">
      <c r="A3387" s="57" t="s">
        <v>6</v>
      </c>
      <c r="B3387" s="15">
        <v>9.0524219108597898E-2</v>
      </c>
      <c r="C3387" s="45"/>
      <c r="D3387" s="15">
        <v>9.1991938712292595E-2</v>
      </c>
      <c r="E3387" s="17">
        <v>8.6574121150114494E-2</v>
      </c>
    </row>
    <row r="3388" spans="1:5" ht="21.6" x14ac:dyDescent="0.3">
      <c r="A3388" s="54" t="s">
        <v>1031</v>
      </c>
      <c r="B3388" s="5"/>
      <c r="C3388" s="39"/>
      <c r="D3388" s="6"/>
      <c r="E3388" s="7"/>
    </row>
    <row r="3389" spans="1:5" s="11" customFormat="1" ht="10.199999999999999" x14ac:dyDescent="0.2">
      <c r="A3389" s="55" t="s">
        <v>5</v>
      </c>
      <c r="B3389" s="8">
        <v>200.93847182767001</v>
      </c>
      <c r="C3389" s="40"/>
      <c r="D3389" s="8">
        <v>146.50302234026501</v>
      </c>
      <c r="E3389" s="10">
        <v>54.435449487405201</v>
      </c>
    </row>
    <row r="3390" spans="1:5" s="11" customFormat="1" ht="10.199999999999999" x14ac:dyDescent="0.2">
      <c r="A3390" s="56" t="s">
        <v>106</v>
      </c>
      <c r="B3390" s="12"/>
      <c r="C3390" s="44"/>
      <c r="D3390" s="12"/>
      <c r="E3390" s="14"/>
    </row>
    <row r="3391" spans="1:5" s="11" customFormat="1" ht="10.199999999999999" x14ac:dyDescent="0.2">
      <c r="A3391" s="57" t="s">
        <v>6</v>
      </c>
      <c r="B3391" s="15">
        <v>0.80800678112965896</v>
      </c>
      <c r="C3391" s="45"/>
      <c r="D3391" s="15">
        <v>0.80104749368368999</v>
      </c>
      <c r="E3391" s="17">
        <v>0.82673642612698806</v>
      </c>
    </row>
    <row r="3392" spans="1:5" s="11" customFormat="1" ht="10.199999999999999" x14ac:dyDescent="0.2">
      <c r="A3392" s="56" t="s">
        <v>107</v>
      </c>
      <c r="B3392" s="12"/>
      <c r="C3392" s="44"/>
      <c r="D3392" s="12"/>
      <c r="E3392" s="14"/>
    </row>
    <row r="3393" spans="1:5" s="11" customFormat="1" ht="10.199999999999999" x14ac:dyDescent="0.2">
      <c r="A3393" s="57" t="s">
        <v>6</v>
      </c>
      <c r="B3393" s="15">
        <v>0.19199321887034099</v>
      </c>
      <c r="C3393" s="45"/>
      <c r="D3393" s="15">
        <v>0.19895250631631001</v>
      </c>
      <c r="E3393" s="17">
        <v>0.173263573873011</v>
      </c>
    </row>
    <row r="3394" spans="1:5" ht="21.6" x14ac:dyDescent="0.3">
      <c r="A3394" s="54" t="s">
        <v>1032</v>
      </c>
      <c r="B3394" s="5"/>
      <c r="C3394" s="39"/>
      <c r="D3394" s="25"/>
      <c r="E3394" s="26"/>
    </row>
    <row r="3395" spans="1:5" s="11" customFormat="1" ht="10.199999999999999" x14ac:dyDescent="0.2">
      <c r="A3395" s="55" t="s">
        <v>5</v>
      </c>
      <c r="B3395" s="8">
        <v>200.93847182767001</v>
      </c>
      <c r="C3395" s="40"/>
      <c r="D3395" s="8">
        <v>146.50302234026501</v>
      </c>
      <c r="E3395" s="10">
        <v>54.435449487405201</v>
      </c>
    </row>
    <row r="3396" spans="1:5" s="11" customFormat="1" ht="15.6" x14ac:dyDescent="0.3">
      <c r="A3396" s="56" t="s">
        <v>106</v>
      </c>
      <c r="B3396" s="12"/>
      <c r="C3396" s="44"/>
      <c r="D3396" s="27"/>
      <c r="E3396" s="28"/>
    </row>
    <row r="3397" spans="1:5" s="11" customFormat="1" ht="15.6" x14ac:dyDescent="0.3">
      <c r="A3397" s="57" t="s">
        <v>6</v>
      </c>
      <c r="B3397" s="15">
        <v>0.688118715388925</v>
      </c>
      <c r="C3397" s="45"/>
      <c r="D3397" s="29">
        <v>0.73044432012248295</v>
      </c>
      <c r="E3397" s="30">
        <v>0.57420711781351697</v>
      </c>
    </row>
    <row r="3398" spans="1:5" s="11" customFormat="1" ht="15.6" x14ac:dyDescent="0.3">
      <c r="A3398" s="56" t="s">
        <v>107</v>
      </c>
      <c r="B3398" s="12"/>
      <c r="C3398" s="44"/>
      <c r="D3398" s="18"/>
      <c r="E3398" s="19"/>
    </row>
    <row r="3399" spans="1:5" s="11" customFormat="1" ht="15.6" x14ac:dyDescent="0.3">
      <c r="A3399" s="57" t="s">
        <v>6</v>
      </c>
      <c r="B3399" s="15">
        <v>0.311881284611075</v>
      </c>
      <c r="C3399" s="45"/>
      <c r="D3399" s="20">
        <v>0.269555679877517</v>
      </c>
      <c r="E3399" s="21">
        <v>0.42579288218648198</v>
      </c>
    </row>
    <row r="3400" spans="1:5" ht="21.6" x14ac:dyDescent="0.3">
      <c r="A3400" s="54" t="s">
        <v>1033</v>
      </c>
      <c r="B3400" s="5"/>
      <c r="C3400" s="39"/>
      <c r="D3400" s="25"/>
      <c r="E3400" s="26"/>
    </row>
    <row r="3401" spans="1:5" s="11" customFormat="1" ht="10.199999999999999" x14ac:dyDescent="0.2">
      <c r="A3401" s="55" t="s">
        <v>5</v>
      </c>
      <c r="B3401" s="8">
        <v>200.93847182767001</v>
      </c>
      <c r="C3401" s="40"/>
      <c r="D3401" s="8">
        <v>146.50302234026501</v>
      </c>
      <c r="E3401" s="10">
        <v>54.435449487405201</v>
      </c>
    </row>
    <row r="3402" spans="1:5" s="11" customFormat="1" ht="15.6" x14ac:dyDescent="0.3">
      <c r="A3402" s="56" t="s">
        <v>106</v>
      </c>
      <c r="B3402" s="12"/>
      <c r="C3402" s="44"/>
      <c r="D3402" s="27"/>
      <c r="E3402" s="28"/>
    </row>
    <row r="3403" spans="1:5" s="11" customFormat="1" ht="15.6" x14ac:dyDescent="0.3">
      <c r="A3403" s="57" t="s">
        <v>6</v>
      </c>
      <c r="B3403" s="15">
        <v>0.67964259653008297</v>
      </c>
      <c r="C3403" s="45"/>
      <c r="D3403" s="29">
        <v>0.72263408683971497</v>
      </c>
      <c r="E3403" s="30">
        <v>0.56393889012952103</v>
      </c>
    </row>
    <row r="3404" spans="1:5" s="11" customFormat="1" ht="15.6" x14ac:dyDescent="0.3">
      <c r="A3404" s="56" t="s">
        <v>107</v>
      </c>
      <c r="B3404" s="12"/>
      <c r="C3404" s="44"/>
      <c r="D3404" s="18"/>
      <c r="E3404" s="19"/>
    </row>
    <row r="3405" spans="1:5" s="11" customFormat="1" ht="15.6" x14ac:dyDescent="0.3">
      <c r="A3405" s="57" t="s">
        <v>6</v>
      </c>
      <c r="B3405" s="15">
        <v>0.32035740346991698</v>
      </c>
      <c r="C3405" s="45"/>
      <c r="D3405" s="20">
        <v>0.27736591316028503</v>
      </c>
      <c r="E3405" s="21">
        <v>0.43606110987047803</v>
      </c>
    </row>
    <row r="3406" spans="1:5" ht="21.6" x14ac:dyDescent="0.3">
      <c r="A3406" s="54" t="s">
        <v>1034</v>
      </c>
      <c r="B3406" s="5"/>
      <c r="C3406" s="39"/>
      <c r="D3406" s="6"/>
      <c r="E3406" s="7"/>
    </row>
    <row r="3407" spans="1:5" s="11" customFormat="1" ht="10.199999999999999" x14ac:dyDescent="0.2">
      <c r="A3407" s="55" t="s">
        <v>5</v>
      </c>
      <c r="B3407" s="8">
        <v>200.93847182767001</v>
      </c>
      <c r="C3407" s="40"/>
      <c r="D3407" s="8">
        <v>146.50302234026501</v>
      </c>
      <c r="E3407" s="10">
        <v>54.435449487405201</v>
      </c>
    </row>
    <row r="3408" spans="1:5" s="11" customFormat="1" ht="10.199999999999999" x14ac:dyDescent="0.2">
      <c r="A3408" s="56" t="s">
        <v>106</v>
      </c>
      <c r="B3408" s="12"/>
      <c r="C3408" s="44"/>
      <c r="D3408" s="12"/>
      <c r="E3408" s="14"/>
    </row>
    <row r="3409" spans="1:5" s="11" customFormat="1" ht="10.199999999999999" x14ac:dyDescent="0.2">
      <c r="A3409" s="57" t="s">
        <v>6</v>
      </c>
      <c r="B3409" s="15">
        <v>0.75862092896281197</v>
      </c>
      <c r="C3409" s="45"/>
      <c r="D3409" s="15">
        <v>0.77675250251012495</v>
      </c>
      <c r="E3409" s="17">
        <v>0.709823126253736</v>
      </c>
    </row>
    <row r="3410" spans="1:5" s="11" customFormat="1" ht="10.199999999999999" x14ac:dyDescent="0.2">
      <c r="A3410" s="56" t="s">
        <v>107</v>
      </c>
      <c r="B3410" s="12"/>
      <c r="C3410" s="44"/>
      <c r="D3410" s="12"/>
      <c r="E3410" s="14"/>
    </row>
    <row r="3411" spans="1:5" s="11" customFormat="1" ht="10.199999999999999" x14ac:dyDescent="0.2">
      <c r="A3411" s="57" t="s">
        <v>6</v>
      </c>
      <c r="B3411" s="15">
        <v>0.241379071037189</v>
      </c>
      <c r="C3411" s="45"/>
      <c r="D3411" s="15">
        <v>0.22324749748987499</v>
      </c>
      <c r="E3411" s="17">
        <v>0.290176873746264</v>
      </c>
    </row>
    <row r="3412" spans="1:5" ht="21.6" x14ac:dyDescent="0.3">
      <c r="A3412" s="54" t="s">
        <v>1035</v>
      </c>
      <c r="B3412" s="5"/>
      <c r="C3412" s="39"/>
      <c r="D3412" s="6"/>
      <c r="E3412" s="7"/>
    </row>
    <row r="3413" spans="1:5" s="11" customFormat="1" ht="10.199999999999999" x14ac:dyDescent="0.2">
      <c r="A3413" s="55" t="s">
        <v>5</v>
      </c>
      <c r="B3413" s="8">
        <v>200.93847182767001</v>
      </c>
      <c r="C3413" s="40"/>
      <c r="D3413" s="8">
        <v>146.50302234026501</v>
      </c>
      <c r="E3413" s="10">
        <v>54.435449487405201</v>
      </c>
    </row>
    <row r="3414" spans="1:5" s="11" customFormat="1" ht="10.199999999999999" x14ac:dyDescent="0.2">
      <c r="A3414" s="56" t="s">
        <v>106</v>
      </c>
      <c r="B3414" s="12"/>
      <c r="C3414" s="44"/>
      <c r="D3414" s="12"/>
      <c r="E3414" s="14"/>
    </row>
    <row r="3415" spans="1:5" s="11" customFormat="1" ht="10.199999999999999" x14ac:dyDescent="0.2">
      <c r="A3415" s="57" t="s">
        <v>6</v>
      </c>
      <c r="B3415" s="15">
        <v>0.71158091836717197</v>
      </c>
      <c r="C3415" s="45"/>
      <c r="D3415" s="15">
        <v>0.72661977602387795</v>
      </c>
      <c r="E3415" s="17">
        <v>0.67110659290463803</v>
      </c>
    </row>
    <row r="3416" spans="1:5" s="11" customFormat="1" ht="10.199999999999999" x14ac:dyDescent="0.2">
      <c r="A3416" s="56" t="s">
        <v>107</v>
      </c>
      <c r="B3416" s="12"/>
      <c r="C3416" s="44"/>
      <c r="D3416" s="12"/>
      <c r="E3416" s="14"/>
    </row>
    <row r="3417" spans="1:5" s="11" customFormat="1" ht="10.199999999999999" x14ac:dyDescent="0.2">
      <c r="A3417" s="57" t="s">
        <v>6</v>
      </c>
      <c r="B3417" s="15">
        <v>0.28841908163282898</v>
      </c>
      <c r="C3417" s="45"/>
      <c r="D3417" s="15">
        <v>0.27338022397612199</v>
      </c>
      <c r="E3417" s="17">
        <v>0.32889340709536202</v>
      </c>
    </row>
    <row r="3418" spans="1:5" ht="21.6" x14ac:dyDescent="0.3">
      <c r="A3418" s="54" t="s">
        <v>1036</v>
      </c>
      <c r="B3418" s="5"/>
      <c r="C3418" s="39"/>
      <c r="D3418" s="6"/>
      <c r="E3418" s="7"/>
    </row>
    <row r="3419" spans="1:5" s="11" customFormat="1" ht="10.199999999999999" x14ac:dyDescent="0.2">
      <c r="A3419" s="55" t="s">
        <v>5</v>
      </c>
      <c r="B3419" s="8">
        <v>200.93847182767001</v>
      </c>
      <c r="C3419" s="40"/>
      <c r="D3419" s="8">
        <v>146.50302234026501</v>
      </c>
      <c r="E3419" s="10">
        <v>54.435449487405201</v>
      </c>
    </row>
    <row r="3420" spans="1:5" s="11" customFormat="1" ht="10.199999999999999" x14ac:dyDescent="0.2">
      <c r="A3420" s="56" t="s">
        <v>106</v>
      </c>
      <c r="B3420" s="12"/>
      <c r="C3420" s="44"/>
      <c r="D3420" s="12"/>
      <c r="E3420" s="14"/>
    </row>
    <row r="3421" spans="1:5" s="11" customFormat="1" ht="10.199999999999999" x14ac:dyDescent="0.2">
      <c r="A3421" s="57" t="s">
        <v>6</v>
      </c>
      <c r="B3421" s="15">
        <v>0.97173348997742903</v>
      </c>
      <c r="C3421" s="45"/>
      <c r="D3421" s="15">
        <v>0.96123063376368401</v>
      </c>
      <c r="E3421" s="17">
        <v>1</v>
      </c>
    </row>
    <row r="3422" spans="1:5" s="11" customFormat="1" ht="10.199999999999999" x14ac:dyDescent="0.2">
      <c r="A3422" s="56" t="s">
        <v>107</v>
      </c>
      <c r="B3422" s="12"/>
      <c r="C3422" s="44"/>
      <c r="D3422" s="12"/>
      <c r="E3422" s="14"/>
    </row>
    <row r="3423" spans="1:5" s="11" customFormat="1" ht="10.199999999999999" x14ac:dyDescent="0.2">
      <c r="A3423" s="57" t="s">
        <v>6</v>
      </c>
      <c r="B3423" s="15">
        <v>2.8266510022570902E-2</v>
      </c>
      <c r="C3423" s="45"/>
      <c r="D3423" s="15">
        <v>3.8769366236316001E-2</v>
      </c>
      <c r="E3423" s="17">
        <v>0</v>
      </c>
    </row>
    <row r="3424" spans="1:5" ht="21.6" x14ac:dyDescent="0.3">
      <c r="A3424" s="54" t="s">
        <v>1037</v>
      </c>
      <c r="B3424" s="5"/>
      <c r="C3424" s="39"/>
      <c r="D3424" s="6"/>
      <c r="E3424" s="7"/>
    </row>
    <row r="3425" spans="1:5" s="11" customFormat="1" ht="10.199999999999999" x14ac:dyDescent="0.2">
      <c r="A3425" s="55" t="s">
        <v>5</v>
      </c>
      <c r="B3425" s="8">
        <v>130.287495347929</v>
      </c>
      <c r="C3425" s="40"/>
      <c r="D3425" s="8">
        <v>87.561969750265405</v>
      </c>
      <c r="E3425" s="10">
        <v>42.725525597664102</v>
      </c>
    </row>
    <row r="3426" spans="1:5" s="11" customFormat="1" ht="10.199999999999999" x14ac:dyDescent="0.2">
      <c r="A3426" s="56" t="s">
        <v>106</v>
      </c>
      <c r="B3426" s="12"/>
      <c r="C3426" s="44"/>
      <c r="D3426" s="12"/>
      <c r="E3426" s="14"/>
    </row>
    <row r="3427" spans="1:5" s="11" customFormat="1" ht="10.199999999999999" x14ac:dyDescent="0.2">
      <c r="A3427" s="57" t="s">
        <v>6</v>
      </c>
      <c r="B3427" s="15">
        <v>0.55882830133112704</v>
      </c>
      <c r="C3427" s="45"/>
      <c r="D3427" s="15">
        <v>0.59572309002193002</v>
      </c>
      <c r="E3427" s="17">
        <v>0.48321588168044199</v>
      </c>
    </row>
    <row r="3428" spans="1:5" s="11" customFormat="1" ht="10.199999999999999" x14ac:dyDescent="0.2">
      <c r="A3428" s="56" t="s">
        <v>107</v>
      </c>
      <c r="B3428" s="12"/>
      <c r="C3428" s="44"/>
      <c r="D3428" s="12"/>
      <c r="E3428" s="14"/>
    </row>
    <row r="3429" spans="1:5" s="11" customFormat="1" ht="10.199999999999999" x14ac:dyDescent="0.2">
      <c r="A3429" s="57" t="s">
        <v>6</v>
      </c>
      <c r="B3429" s="15">
        <v>0.44117169866887501</v>
      </c>
      <c r="C3429" s="45"/>
      <c r="D3429" s="15">
        <v>0.40427690997806998</v>
      </c>
      <c r="E3429" s="17">
        <v>0.51678411831955795</v>
      </c>
    </row>
    <row r="3430" spans="1:5" ht="21.6" x14ac:dyDescent="0.3">
      <c r="A3430" s="54" t="s">
        <v>1038</v>
      </c>
      <c r="B3430" s="5"/>
      <c r="C3430" s="39"/>
      <c r="D3430" s="25"/>
      <c r="E3430" s="26"/>
    </row>
    <row r="3431" spans="1:5" s="11" customFormat="1" ht="10.199999999999999" x14ac:dyDescent="0.2">
      <c r="A3431" s="55" t="s">
        <v>5</v>
      </c>
      <c r="B3431" s="8">
        <v>130.287495347929</v>
      </c>
      <c r="C3431" s="40"/>
      <c r="D3431" s="8">
        <v>87.561969750265405</v>
      </c>
      <c r="E3431" s="10">
        <v>42.725525597664102</v>
      </c>
    </row>
    <row r="3432" spans="1:5" s="11" customFormat="1" ht="15.6" x14ac:dyDescent="0.3">
      <c r="A3432" s="56" t="s">
        <v>106</v>
      </c>
      <c r="B3432" s="12"/>
      <c r="C3432" s="44"/>
      <c r="D3432" s="18"/>
      <c r="E3432" s="19"/>
    </row>
    <row r="3433" spans="1:5" s="11" customFormat="1" ht="15.6" x14ac:dyDescent="0.3">
      <c r="A3433" s="57" t="s">
        <v>6</v>
      </c>
      <c r="B3433" s="15">
        <v>0.75529505025851895</v>
      </c>
      <c r="C3433" s="45"/>
      <c r="D3433" s="20">
        <v>0.70324237960550895</v>
      </c>
      <c r="E3433" s="21">
        <v>0.86197213168425402</v>
      </c>
    </row>
    <row r="3434" spans="1:5" s="11" customFormat="1" ht="15.6" x14ac:dyDescent="0.3">
      <c r="A3434" s="56" t="s">
        <v>107</v>
      </c>
      <c r="B3434" s="12"/>
      <c r="C3434" s="44"/>
      <c r="D3434" s="27"/>
      <c r="E3434" s="28"/>
    </row>
    <row r="3435" spans="1:5" s="11" customFormat="1" ht="15.6" x14ac:dyDescent="0.3">
      <c r="A3435" s="57" t="s">
        <v>6</v>
      </c>
      <c r="B3435" s="15">
        <v>0.24470494974148199</v>
      </c>
      <c r="C3435" s="45"/>
      <c r="D3435" s="29">
        <v>0.29675762039449199</v>
      </c>
      <c r="E3435" s="30">
        <v>0.13802786831574601</v>
      </c>
    </row>
    <row r="3436" spans="1:5" ht="21.6" x14ac:dyDescent="0.3">
      <c r="A3436" s="54" t="s">
        <v>1039</v>
      </c>
      <c r="B3436" s="5"/>
      <c r="C3436" s="39"/>
      <c r="D3436" s="6"/>
      <c r="E3436" s="7"/>
    </row>
    <row r="3437" spans="1:5" s="11" customFormat="1" ht="10.199999999999999" x14ac:dyDescent="0.2">
      <c r="A3437" s="55" t="s">
        <v>5</v>
      </c>
      <c r="B3437" s="8">
        <v>130.287495347929</v>
      </c>
      <c r="C3437" s="40"/>
      <c r="D3437" s="8">
        <v>87.561969750265405</v>
      </c>
      <c r="E3437" s="10">
        <v>42.725525597664102</v>
      </c>
    </row>
    <row r="3438" spans="1:5" s="11" customFormat="1" ht="10.199999999999999" x14ac:dyDescent="0.2">
      <c r="A3438" s="56" t="s">
        <v>106</v>
      </c>
      <c r="B3438" s="12"/>
      <c r="C3438" s="44"/>
      <c r="D3438" s="12"/>
      <c r="E3438" s="14"/>
    </row>
    <row r="3439" spans="1:5" s="11" customFormat="1" ht="10.199999999999999" x14ac:dyDescent="0.2">
      <c r="A3439" s="57" t="s">
        <v>6</v>
      </c>
      <c r="B3439" s="15">
        <v>0.75117153601696096</v>
      </c>
      <c r="C3439" s="45"/>
      <c r="D3439" s="15">
        <v>0.74084845457766502</v>
      </c>
      <c r="E3439" s="17">
        <v>0.77232772618835999</v>
      </c>
    </row>
    <row r="3440" spans="1:5" s="11" customFormat="1" ht="10.199999999999999" x14ac:dyDescent="0.2">
      <c r="A3440" s="56" t="s">
        <v>107</v>
      </c>
      <c r="B3440" s="12"/>
      <c r="C3440" s="44"/>
      <c r="D3440" s="12"/>
      <c r="E3440" s="14"/>
    </row>
    <row r="3441" spans="1:5" s="11" customFormat="1" ht="10.199999999999999" x14ac:dyDescent="0.2">
      <c r="A3441" s="57" t="s">
        <v>6</v>
      </c>
      <c r="B3441" s="15">
        <v>0.24882846398303901</v>
      </c>
      <c r="C3441" s="45"/>
      <c r="D3441" s="15">
        <v>0.25915154542233498</v>
      </c>
      <c r="E3441" s="17">
        <v>0.22767227381164001</v>
      </c>
    </row>
    <row r="3442" spans="1:5" ht="21.6" x14ac:dyDescent="0.3">
      <c r="A3442" s="54" t="s">
        <v>1040</v>
      </c>
      <c r="B3442" s="5"/>
      <c r="C3442" s="39"/>
      <c r="D3442" s="25"/>
      <c r="E3442" s="26"/>
    </row>
    <row r="3443" spans="1:5" s="11" customFormat="1" ht="10.199999999999999" x14ac:dyDescent="0.2">
      <c r="A3443" s="55" t="s">
        <v>5</v>
      </c>
      <c r="B3443" s="8">
        <v>130.287495347929</v>
      </c>
      <c r="C3443" s="40"/>
      <c r="D3443" s="8">
        <v>87.561969750265405</v>
      </c>
      <c r="E3443" s="10">
        <v>42.725525597664102</v>
      </c>
    </row>
    <row r="3444" spans="1:5" s="11" customFormat="1" ht="15.6" x14ac:dyDescent="0.3">
      <c r="A3444" s="56" t="s">
        <v>106</v>
      </c>
      <c r="B3444" s="12"/>
      <c r="C3444" s="44"/>
      <c r="D3444" s="18"/>
      <c r="E3444" s="19"/>
    </row>
    <row r="3445" spans="1:5" s="11" customFormat="1" ht="15.6" x14ac:dyDescent="0.3">
      <c r="A3445" s="57" t="s">
        <v>6</v>
      </c>
      <c r="B3445" s="15">
        <v>0.70710234967030405</v>
      </c>
      <c r="C3445" s="45"/>
      <c r="D3445" s="20">
        <v>0.64745475733415803</v>
      </c>
      <c r="E3445" s="21">
        <v>0.82934451293814004</v>
      </c>
    </row>
    <row r="3446" spans="1:5" s="11" customFormat="1" ht="15.6" x14ac:dyDescent="0.3">
      <c r="A3446" s="56" t="s">
        <v>107</v>
      </c>
      <c r="B3446" s="12"/>
      <c r="C3446" s="44"/>
      <c r="D3446" s="27"/>
      <c r="E3446" s="28"/>
    </row>
    <row r="3447" spans="1:5" s="11" customFormat="1" ht="15.6" x14ac:dyDescent="0.3">
      <c r="A3447" s="57" t="s">
        <v>6</v>
      </c>
      <c r="B3447" s="15">
        <v>0.292897650329697</v>
      </c>
      <c r="C3447" s="45"/>
      <c r="D3447" s="29">
        <v>0.35254524266584297</v>
      </c>
      <c r="E3447" s="30">
        <v>0.17065548706185901</v>
      </c>
    </row>
    <row r="3448" spans="1:5" ht="21.6" x14ac:dyDescent="0.3">
      <c r="A3448" s="54" t="s">
        <v>1041</v>
      </c>
      <c r="B3448" s="5"/>
      <c r="C3448" s="39"/>
      <c r="D3448" s="6"/>
      <c r="E3448" s="7"/>
    </row>
    <row r="3449" spans="1:5" s="11" customFormat="1" ht="10.199999999999999" x14ac:dyDescent="0.2">
      <c r="A3449" s="55" t="s">
        <v>5</v>
      </c>
      <c r="B3449" s="8">
        <v>130.287495347929</v>
      </c>
      <c r="C3449" s="40"/>
      <c r="D3449" s="8">
        <v>87.561969750265405</v>
      </c>
      <c r="E3449" s="10">
        <v>42.725525597664102</v>
      </c>
    </row>
    <row r="3450" spans="1:5" s="11" customFormat="1" ht="10.199999999999999" x14ac:dyDescent="0.2">
      <c r="A3450" s="56" t="s">
        <v>106</v>
      </c>
      <c r="B3450" s="12"/>
      <c r="C3450" s="44"/>
      <c r="D3450" s="12"/>
      <c r="E3450" s="14"/>
    </row>
    <row r="3451" spans="1:5" s="11" customFormat="1" ht="10.199999999999999" x14ac:dyDescent="0.2">
      <c r="A3451" s="57" t="s">
        <v>6</v>
      </c>
      <c r="B3451" s="15">
        <v>0.65451646387940898</v>
      </c>
      <c r="C3451" s="45"/>
      <c r="D3451" s="15">
        <v>0.68494648238638101</v>
      </c>
      <c r="E3451" s="17">
        <v>0.59215298624548396</v>
      </c>
    </row>
    <row r="3452" spans="1:5" s="11" customFormat="1" ht="10.199999999999999" x14ac:dyDescent="0.2">
      <c r="A3452" s="56" t="s">
        <v>107</v>
      </c>
      <c r="B3452" s="12"/>
      <c r="C3452" s="44"/>
      <c r="D3452" s="12"/>
      <c r="E3452" s="14"/>
    </row>
    <row r="3453" spans="1:5" s="11" customFormat="1" ht="10.199999999999999" x14ac:dyDescent="0.2">
      <c r="A3453" s="57" t="s">
        <v>6</v>
      </c>
      <c r="B3453" s="15">
        <v>0.34548353612059202</v>
      </c>
      <c r="C3453" s="45"/>
      <c r="D3453" s="15">
        <v>0.31505351761361899</v>
      </c>
      <c r="E3453" s="17">
        <v>0.40784701375451499</v>
      </c>
    </row>
    <row r="3454" spans="1:5" ht="21.6" x14ac:dyDescent="0.3">
      <c r="A3454" s="54" t="s">
        <v>1042</v>
      </c>
      <c r="B3454" s="5"/>
      <c r="C3454" s="39"/>
      <c r="D3454" s="25"/>
      <c r="E3454" s="26"/>
    </row>
    <row r="3455" spans="1:5" s="11" customFormat="1" ht="10.199999999999999" x14ac:dyDescent="0.2">
      <c r="A3455" s="55" t="s">
        <v>5</v>
      </c>
      <c r="B3455" s="8">
        <v>130.287495347929</v>
      </c>
      <c r="C3455" s="40"/>
      <c r="D3455" s="8">
        <v>87.561969750265405</v>
      </c>
      <c r="E3455" s="10">
        <v>42.725525597664102</v>
      </c>
    </row>
    <row r="3456" spans="1:5" s="11" customFormat="1" ht="15.6" x14ac:dyDescent="0.3">
      <c r="A3456" s="56" t="s">
        <v>106</v>
      </c>
      <c r="B3456" s="12"/>
      <c r="C3456" s="44"/>
      <c r="D3456" s="27"/>
      <c r="E3456" s="28"/>
    </row>
    <row r="3457" spans="1:5" s="11" customFormat="1" ht="15.6" x14ac:dyDescent="0.3">
      <c r="A3457" s="57" t="s">
        <v>6</v>
      </c>
      <c r="B3457" s="15">
        <v>0.59217713139465</v>
      </c>
      <c r="C3457" s="45"/>
      <c r="D3457" s="29">
        <v>0.67823161891689399</v>
      </c>
      <c r="E3457" s="30">
        <v>0.41581650556517502</v>
      </c>
    </row>
    <row r="3458" spans="1:5" s="11" customFormat="1" ht="15.6" x14ac:dyDescent="0.3">
      <c r="A3458" s="56" t="s">
        <v>107</v>
      </c>
      <c r="B3458" s="12"/>
      <c r="C3458" s="44"/>
      <c r="D3458" s="18"/>
      <c r="E3458" s="19"/>
    </row>
    <row r="3459" spans="1:5" s="11" customFormat="1" ht="15.6" x14ac:dyDescent="0.3">
      <c r="A3459" s="57" t="s">
        <v>6</v>
      </c>
      <c r="B3459" s="15">
        <v>0.407822868605351</v>
      </c>
      <c r="C3459" s="45"/>
      <c r="D3459" s="20">
        <v>0.32176838108310701</v>
      </c>
      <c r="E3459" s="21">
        <v>0.58418349443482498</v>
      </c>
    </row>
    <row r="3460" spans="1:5" ht="21.6" x14ac:dyDescent="0.3">
      <c r="A3460" s="54" t="s">
        <v>1043</v>
      </c>
      <c r="B3460" s="5"/>
      <c r="C3460" s="39"/>
      <c r="D3460" s="6"/>
      <c r="E3460" s="7"/>
    </row>
    <row r="3461" spans="1:5" s="11" customFormat="1" ht="10.199999999999999" x14ac:dyDescent="0.2">
      <c r="A3461" s="55" t="s">
        <v>5</v>
      </c>
      <c r="B3461" s="8">
        <v>130.287495347929</v>
      </c>
      <c r="C3461" s="40"/>
      <c r="D3461" s="8">
        <v>87.561969750265405</v>
      </c>
      <c r="E3461" s="10">
        <v>42.725525597664102</v>
      </c>
    </row>
    <row r="3462" spans="1:5" s="11" customFormat="1" ht="10.199999999999999" x14ac:dyDescent="0.2">
      <c r="A3462" s="56" t="s">
        <v>106</v>
      </c>
      <c r="B3462" s="12"/>
      <c r="C3462" s="44"/>
      <c r="D3462" s="12"/>
      <c r="E3462" s="14"/>
    </row>
    <row r="3463" spans="1:5" s="11" customFormat="1" ht="10.199999999999999" x14ac:dyDescent="0.2">
      <c r="A3463" s="57" t="s">
        <v>6</v>
      </c>
      <c r="B3463" s="15">
        <v>0.87113792681833602</v>
      </c>
      <c r="C3463" s="45"/>
      <c r="D3463" s="15">
        <v>0.84125999114460903</v>
      </c>
      <c r="E3463" s="17">
        <v>0.93236996230688995</v>
      </c>
    </row>
    <row r="3464" spans="1:5" s="11" customFormat="1" ht="10.199999999999999" x14ac:dyDescent="0.2">
      <c r="A3464" s="56" t="s">
        <v>107</v>
      </c>
      <c r="B3464" s="12"/>
      <c r="C3464" s="44"/>
      <c r="D3464" s="12"/>
      <c r="E3464" s="14"/>
    </row>
    <row r="3465" spans="1:5" s="11" customFormat="1" ht="10.199999999999999" x14ac:dyDescent="0.2">
      <c r="A3465" s="57" t="s">
        <v>6</v>
      </c>
      <c r="B3465" s="15">
        <v>0.12886207318166401</v>
      </c>
      <c r="C3465" s="45"/>
      <c r="D3465" s="15">
        <v>0.158740008855391</v>
      </c>
      <c r="E3465" s="17">
        <v>6.7630037693109907E-2</v>
      </c>
    </row>
    <row r="3466" spans="1:5" ht="21.6" x14ac:dyDescent="0.3">
      <c r="A3466" s="54" t="s">
        <v>1044</v>
      </c>
      <c r="B3466" s="5"/>
      <c r="C3466" s="39"/>
      <c r="D3466" s="25"/>
      <c r="E3466" s="26"/>
    </row>
    <row r="3467" spans="1:5" s="11" customFormat="1" ht="10.199999999999999" x14ac:dyDescent="0.2">
      <c r="A3467" s="55" t="s">
        <v>5</v>
      </c>
      <c r="B3467" s="8">
        <v>130.287495347929</v>
      </c>
      <c r="C3467" s="40"/>
      <c r="D3467" s="8">
        <v>87.561969750265405</v>
      </c>
      <c r="E3467" s="10">
        <v>42.725525597664102</v>
      </c>
    </row>
    <row r="3468" spans="1:5" s="11" customFormat="1" ht="10.199999999999999" x14ac:dyDescent="0.2">
      <c r="A3468" s="56" t="s">
        <v>106</v>
      </c>
      <c r="B3468" s="12"/>
      <c r="C3468" s="44"/>
      <c r="D3468" s="12"/>
      <c r="E3468" s="14"/>
    </row>
    <row r="3469" spans="1:5" s="11" customFormat="1" ht="10.199999999999999" x14ac:dyDescent="0.2">
      <c r="A3469" s="57" t="s">
        <v>6</v>
      </c>
      <c r="B3469" s="15">
        <v>0.79440182751162303</v>
      </c>
      <c r="C3469" s="45"/>
      <c r="D3469" s="15">
        <v>0.742327964633691</v>
      </c>
      <c r="E3469" s="17">
        <v>0.90112234042079997</v>
      </c>
    </row>
    <row r="3470" spans="1:5" s="11" customFormat="1" ht="10.199999999999999" x14ac:dyDescent="0.2">
      <c r="A3470" s="56" t="s">
        <v>107</v>
      </c>
      <c r="B3470" s="12"/>
      <c r="C3470" s="44"/>
      <c r="D3470" s="12"/>
      <c r="E3470" s="14"/>
    </row>
    <row r="3471" spans="1:5" s="11" customFormat="1" ht="10.199999999999999" x14ac:dyDescent="0.2">
      <c r="A3471" s="57" t="s">
        <v>6</v>
      </c>
      <c r="B3471" s="15">
        <v>0.205598172488378</v>
      </c>
      <c r="C3471" s="45"/>
      <c r="D3471" s="15">
        <v>0.257672035366309</v>
      </c>
      <c r="E3471" s="17">
        <v>9.8877659579199806E-2</v>
      </c>
    </row>
    <row r="3472" spans="1:5" ht="21.6" x14ac:dyDescent="0.3">
      <c r="A3472" s="54" t="s">
        <v>1045</v>
      </c>
      <c r="B3472" s="5"/>
      <c r="C3472" s="39"/>
      <c r="D3472" s="6"/>
      <c r="E3472" s="7"/>
    </row>
    <row r="3473" spans="1:5" s="11" customFormat="1" ht="10.199999999999999" x14ac:dyDescent="0.2">
      <c r="A3473" s="55" t="s">
        <v>5</v>
      </c>
      <c r="B3473" s="8">
        <v>130.287495347929</v>
      </c>
      <c r="C3473" s="40"/>
      <c r="D3473" s="8">
        <v>87.561969750265405</v>
      </c>
      <c r="E3473" s="10">
        <v>42.725525597664102</v>
      </c>
    </row>
    <row r="3474" spans="1:5" s="11" customFormat="1" ht="10.199999999999999" x14ac:dyDescent="0.2">
      <c r="A3474" s="56" t="s">
        <v>106</v>
      </c>
      <c r="B3474" s="12"/>
      <c r="C3474" s="44"/>
      <c r="D3474" s="12"/>
      <c r="E3474" s="14"/>
    </row>
    <row r="3475" spans="1:5" s="11" customFormat="1" ht="10.199999999999999" x14ac:dyDescent="0.2">
      <c r="A3475" s="57" t="s">
        <v>6</v>
      </c>
      <c r="B3475" s="15">
        <v>0.596077539127567</v>
      </c>
      <c r="C3475" s="45"/>
      <c r="D3475" s="15">
        <v>0.60820260480293498</v>
      </c>
      <c r="E3475" s="17">
        <v>0.57122835075515799</v>
      </c>
    </row>
    <row r="3476" spans="1:5" s="11" customFormat="1" ht="10.199999999999999" x14ac:dyDescent="0.2">
      <c r="A3476" s="56" t="s">
        <v>107</v>
      </c>
      <c r="B3476" s="12"/>
      <c r="C3476" s="44"/>
      <c r="D3476" s="12"/>
      <c r="E3476" s="14"/>
    </row>
    <row r="3477" spans="1:5" s="11" customFormat="1" ht="10.199999999999999" x14ac:dyDescent="0.2">
      <c r="A3477" s="57" t="s">
        <v>6</v>
      </c>
      <c r="B3477" s="15">
        <v>0.403922460872434</v>
      </c>
      <c r="C3477" s="45"/>
      <c r="D3477" s="15">
        <v>0.39179739519706602</v>
      </c>
      <c r="E3477" s="17">
        <v>0.42877164924484101</v>
      </c>
    </row>
    <row r="3478" spans="1:5" ht="21.6" x14ac:dyDescent="0.3">
      <c r="A3478" s="54" t="s">
        <v>1046</v>
      </c>
      <c r="B3478" s="5"/>
      <c r="C3478" s="39"/>
      <c r="D3478" s="25"/>
      <c r="E3478" s="26"/>
    </row>
    <row r="3479" spans="1:5" s="11" customFormat="1" ht="10.199999999999999" x14ac:dyDescent="0.2">
      <c r="A3479" s="55" t="s">
        <v>5</v>
      </c>
      <c r="B3479" s="8">
        <v>130.287495347929</v>
      </c>
      <c r="C3479" s="40"/>
      <c r="D3479" s="8">
        <v>87.561969750265405</v>
      </c>
      <c r="E3479" s="10">
        <v>42.725525597664102</v>
      </c>
    </row>
    <row r="3480" spans="1:5" s="11" customFormat="1" ht="15.6" x14ac:dyDescent="0.3">
      <c r="A3480" s="56" t="s">
        <v>106</v>
      </c>
      <c r="B3480" s="12"/>
      <c r="C3480" s="44"/>
      <c r="D3480" s="27"/>
      <c r="E3480" s="28"/>
    </row>
    <row r="3481" spans="1:5" s="11" customFormat="1" ht="15.6" x14ac:dyDescent="0.3">
      <c r="A3481" s="57" t="s">
        <v>6</v>
      </c>
      <c r="B3481" s="15">
        <v>0.65339087809723095</v>
      </c>
      <c r="C3481" s="45"/>
      <c r="D3481" s="29">
        <v>0.74538696982275399</v>
      </c>
      <c r="E3481" s="30">
        <v>0.46485349001058202</v>
      </c>
    </row>
    <row r="3482" spans="1:5" s="11" customFormat="1" ht="15.6" x14ac:dyDescent="0.3">
      <c r="A3482" s="56" t="s">
        <v>107</v>
      </c>
      <c r="B3482" s="12"/>
      <c r="C3482" s="44"/>
      <c r="D3482" s="18"/>
      <c r="E3482" s="19"/>
    </row>
    <row r="3483" spans="1:5" s="11" customFormat="1" ht="15.6" x14ac:dyDescent="0.3">
      <c r="A3483" s="57" t="s">
        <v>6</v>
      </c>
      <c r="B3483" s="15">
        <v>0.34660912190276899</v>
      </c>
      <c r="C3483" s="45"/>
      <c r="D3483" s="20">
        <v>0.25461303017724701</v>
      </c>
      <c r="E3483" s="21">
        <v>0.53514650998941804</v>
      </c>
    </row>
    <row r="3484" spans="1:5" ht="21.6" x14ac:dyDescent="0.3">
      <c r="A3484" s="54" t="s">
        <v>1047</v>
      </c>
      <c r="B3484" s="5"/>
      <c r="C3484" s="39"/>
      <c r="D3484" s="25"/>
      <c r="E3484" s="26"/>
    </row>
    <row r="3485" spans="1:5" s="11" customFormat="1" ht="10.199999999999999" x14ac:dyDescent="0.2">
      <c r="A3485" s="55" t="s">
        <v>5</v>
      </c>
      <c r="B3485" s="8">
        <v>130.287495347929</v>
      </c>
      <c r="C3485" s="40"/>
      <c r="D3485" s="8">
        <v>87.561969750265405</v>
      </c>
      <c r="E3485" s="10">
        <v>42.725525597664102</v>
      </c>
    </row>
    <row r="3486" spans="1:5" s="11" customFormat="1" ht="15.6" x14ac:dyDescent="0.3">
      <c r="A3486" s="56" t="s">
        <v>106</v>
      </c>
      <c r="B3486" s="12"/>
      <c r="C3486" s="44"/>
      <c r="D3486" s="27"/>
      <c r="E3486" s="28"/>
    </row>
    <row r="3487" spans="1:5" s="11" customFormat="1" ht="15.6" x14ac:dyDescent="0.3">
      <c r="A3487" s="57" t="s">
        <v>6</v>
      </c>
      <c r="B3487" s="15">
        <v>0.66226349148186703</v>
      </c>
      <c r="C3487" s="45"/>
      <c r="D3487" s="29">
        <v>0.71927769428417698</v>
      </c>
      <c r="E3487" s="30">
        <v>0.54541821383397204</v>
      </c>
    </row>
    <row r="3488" spans="1:5" s="11" customFormat="1" ht="15.6" x14ac:dyDescent="0.3">
      <c r="A3488" s="56" t="s">
        <v>107</v>
      </c>
      <c r="B3488" s="12"/>
      <c r="C3488" s="44"/>
      <c r="D3488" s="18"/>
      <c r="E3488" s="19"/>
    </row>
    <row r="3489" spans="1:5" s="11" customFormat="1" ht="15.6" x14ac:dyDescent="0.3">
      <c r="A3489" s="57" t="s">
        <v>6</v>
      </c>
      <c r="B3489" s="15">
        <v>0.33773650851813403</v>
      </c>
      <c r="C3489" s="45"/>
      <c r="D3489" s="20">
        <v>0.28072230571582402</v>
      </c>
      <c r="E3489" s="21">
        <v>0.45458178616602801</v>
      </c>
    </row>
    <row r="3490" spans="1:5" ht="21.6" x14ac:dyDescent="0.3">
      <c r="A3490" s="54" t="s">
        <v>1048</v>
      </c>
      <c r="B3490" s="5"/>
      <c r="C3490" s="39"/>
      <c r="D3490" s="6"/>
      <c r="E3490" s="7"/>
    </row>
    <row r="3491" spans="1:5" s="11" customFormat="1" ht="10.199999999999999" x14ac:dyDescent="0.2">
      <c r="A3491" s="55" t="s">
        <v>5</v>
      </c>
      <c r="B3491" s="8">
        <v>130.287495347929</v>
      </c>
      <c r="C3491" s="40"/>
      <c r="D3491" s="8">
        <v>87.561969750265405</v>
      </c>
      <c r="E3491" s="10">
        <v>42.725525597664102</v>
      </c>
    </row>
    <row r="3492" spans="1:5" s="11" customFormat="1" ht="10.199999999999999" x14ac:dyDescent="0.2">
      <c r="A3492" s="56" t="s">
        <v>106</v>
      </c>
      <c r="B3492" s="12"/>
      <c r="C3492" s="44"/>
      <c r="D3492" s="12"/>
      <c r="E3492" s="14"/>
    </row>
    <row r="3493" spans="1:5" s="11" customFormat="1" ht="10.199999999999999" x14ac:dyDescent="0.2">
      <c r="A3493" s="57" t="s">
        <v>6</v>
      </c>
      <c r="B3493" s="15">
        <v>0.70432611543427404</v>
      </c>
      <c r="C3493" s="45"/>
      <c r="D3493" s="15">
        <v>0.662231474914317</v>
      </c>
      <c r="E3493" s="17">
        <v>0.79059514520738505</v>
      </c>
    </row>
    <row r="3494" spans="1:5" s="11" customFormat="1" ht="10.199999999999999" x14ac:dyDescent="0.2">
      <c r="A3494" s="56" t="s">
        <v>107</v>
      </c>
      <c r="B3494" s="12"/>
      <c r="C3494" s="44"/>
      <c r="D3494" s="12"/>
      <c r="E3494" s="14"/>
    </row>
    <row r="3495" spans="1:5" s="11" customFormat="1" ht="10.199999999999999" x14ac:dyDescent="0.2">
      <c r="A3495" s="57" t="s">
        <v>6</v>
      </c>
      <c r="B3495" s="15">
        <v>0.29567388456572702</v>
      </c>
      <c r="C3495" s="45"/>
      <c r="D3495" s="15">
        <v>0.337768525085684</v>
      </c>
      <c r="E3495" s="17">
        <v>0.209404854792615</v>
      </c>
    </row>
    <row r="3496" spans="1:5" x14ac:dyDescent="0.3">
      <c r="A3496" s="54" t="s">
        <v>1049</v>
      </c>
      <c r="B3496" s="5"/>
      <c r="C3496" s="39"/>
      <c r="D3496" s="6"/>
      <c r="E3496" s="7"/>
    </row>
    <row r="3497" spans="1:5" s="11" customFormat="1" ht="10.199999999999999" x14ac:dyDescent="0.2">
      <c r="A3497" s="55" t="s">
        <v>5</v>
      </c>
      <c r="B3497" s="8">
        <v>130.287495347929</v>
      </c>
      <c r="C3497" s="40"/>
      <c r="D3497" s="8">
        <v>87.561969750265405</v>
      </c>
      <c r="E3497" s="10">
        <v>42.725525597664102</v>
      </c>
    </row>
    <row r="3498" spans="1:5" s="11" customFormat="1" ht="10.199999999999999" x14ac:dyDescent="0.2">
      <c r="A3498" s="56" t="s">
        <v>106</v>
      </c>
      <c r="B3498" s="12"/>
      <c r="C3498" s="44"/>
      <c r="D3498" s="12"/>
      <c r="E3498" s="14"/>
    </row>
    <row r="3499" spans="1:5" s="11" customFormat="1" ht="10.199999999999999" x14ac:dyDescent="0.2">
      <c r="A3499" s="57" t="s">
        <v>6</v>
      </c>
      <c r="B3499" s="15">
        <v>0.99111651195445405</v>
      </c>
      <c r="C3499" s="45"/>
      <c r="D3499" s="15">
        <v>1</v>
      </c>
      <c r="E3499" s="17">
        <v>0.972910633837336</v>
      </c>
    </row>
    <row r="3500" spans="1:5" s="11" customFormat="1" ht="10.199999999999999" x14ac:dyDescent="0.2">
      <c r="A3500" s="56" t="s">
        <v>107</v>
      </c>
      <c r="B3500" s="12"/>
      <c r="C3500" s="44"/>
      <c r="D3500" s="12"/>
      <c r="E3500" s="14"/>
    </row>
    <row r="3501" spans="1:5" s="11" customFormat="1" ht="10.199999999999999" x14ac:dyDescent="0.2">
      <c r="A3501" s="57" t="s">
        <v>6</v>
      </c>
      <c r="B3501" s="15">
        <v>8.8834880455456004E-3</v>
      </c>
      <c r="C3501" s="45"/>
      <c r="D3501" s="15">
        <v>0</v>
      </c>
      <c r="E3501" s="17">
        <v>2.7089366162664299E-2</v>
      </c>
    </row>
    <row r="3502" spans="1:5" ht="21.6" x14ac:dyDescent="0.3">
      <c r="A3502" s="54" t="s">
        <v>1050</v>
      </c>
      <c r="B3502" s="5"/>
      <c r="C3502" s="39"/>
      <c r="D3502" s="6"/>
      <c r="E3502" s="7"/>
    </row>
    <row r="3503" spans="1:5" s="11" customFormat="1" ht="10.199999999999999" x14ac:dyDescent="0.2">
      <c r="A3503" s="55" t="s">
        <v>5</v>
      </c>
      <c r="B3503" s="8">
        <v>85.506677851876304</v>
      </c>
      <c r="C3503" s="40"/>
      <c r="D3503" s="8">
        <v>61.406512834412801</v>
      </c>
      <c r="E3503" s="10">
        <v>24.100165017463599</v>
      </c>
    </row>
    <row r="3504" spans="1:5" s="11" customFormat="1" ht="10.199999999999999" x14ac:dyDescent="0.2">
      <c r="A3504" s="56" t="s">
        <v>106</v>
      </c>
      <c r="B3504" s="12"/>
      <c r="C3504" s="44"/>
      <c r="D3504" s="12"/>
      <c r="E3504" s="14"/>
    </row>
    <row r="3505" spans="1:5" s="11" customFormat="1" ht="10.199999999999999" x14ac:dyDescent="0.2">
      <c r="A3505" s="57" t="s">
        <v>6</v>
      </c>
      <c r="B3505" s="15">
        <v>0.87061416816771897</v>
      </c>
      <c r="C3505" s="45"/>
      <c r="D3505" s="15">
        <v>0.87916470706846594</v>
      </c>
      <c r="E3505" s="17">
        <v>0.84882764610990702</v>
      </c>
    </row>
    <row r="3506" spans="1:5" s="11" customFormat="1" ht="10.199999999999999" x14ac:dyDescent="0.2">
      <c r="A3506" s="56" t="s">
        <v>107</v>
      </c>
      <c r="B3506" s="12"/>
      <c r="C3506" s="44"/>
      <c r="D3506" s="12"/>
      <c r="E3506" s="14"/>
    </row>
    <row r="3507" spans="1:5" s="11" customFormat="1" ht="10.199999999999999" x14ac:dyDescent="0.2">
      <c r="A3507" s="57" t="s">
        <v>6</v>
      </c>
      <c r="B3507" s="15">
        <v>0.129385831832281</v>
      </c>
      <c r="C3507" s="45"/>
      <c r="D3507" s="15">
        <v>0.120835292931534</v>
      </c>
      <c r="E3507" s="17">
        <v>0.15117235389009301</v>
      </c>
    </row>
    <row r="3508" spans="1:5" ht="21.6" x14ac:dyDescent="0.3">
      <c r="A3508" s="54" t="s">
        <v>1051</v>
      </c>
      <c r="B3508" s="5"/>
      <c r="C3508" s="39"/>
      <c r="D3508" s="6"/>
      <c r="E3508" s="7"/>
    </row>
    <row r="3509" spans="1:5" s="11" customFormat="1" ht="10.199999999999999" x14ac:dyDescent="0.2">
      <c r="A3509" s="55" t="s">
        <v>5</v>
      </c>
      <c r="B3509" s="8">
        <v>85.506677851876304</v>
      </c>
      <c r="C3509" s="40"/>
      <c r="D3509" s="8">
        <v>61.406512834412801</v>
      </c>
      <c r="E3509" s="10">
        <v>24.100165017463599</v>
      </c>
    </row>
    <row r="3510" spans="1:5" s="11" customFormat="1" ht="10.199999999999999" x14ac:dyDescent="0.2">
      <c r="A3510" s="56" t="s">
        <v>106</v>
      </c>
      <c r="B3510" s="12"/>
      <c r="C3510" s="44"/>
      <c r="D3510" s="12"/>
      <c r="E3510" s="14"/>
    </row>
    <row r="3511" spans="1:5" s="11" customFormat="1" ht="10.199999999999999" x14ac:dyDescent="0.2">
      <c r="A3511" s="57" t="s">
        <v>6</v>
      </c>
      <c r="B3511" s="15">
        <v>0.66526972482335001</v>
      </c>
      <c r="C3511" s="45"/>
      <c r="D3511" s="15">
        <v>0.69536830683777595</v>
      </c>
      <c r="E3511" s="17">
        <v>0.58857942160645305</v>
      </c>
    </row>
    <row r="3512" spans="1:5" s="11" customFormat="1" ht="10.199999999999999" x14ac:dyDescent="0.2">
      <c r="A3512" s="56" t="s">
        <v>107</v>
      </c>
      <c r="B3512" s="12"/>
      <c r="C3512" s="44"/>
      <c r="D3512" s="12"/>
      <c r="E3512" s="14"/>
    </row>
    <row r="3513" spans="1:5" s="11" customFormat="1" ht="10.199999999999999" x14ac:dyDescent="0.2">
      <c r="A3513" s="57" t="s">
        <v>6</v>
      </c>
      <c r="B3513" s="15">
        <v>0.33473027517664999</v>
      </c>
      <c r="C3513" s="45"/>
      <c r="D3513" s="15">
        <v>0.30463169316222399</v>
      </c>
      <c r="E3513" s="17">
        <v>0.41142057839354601</v>
      </c>
    </row>
    <row r="3514" spans="1:5" ht="21.6" x14ac:dyDescent="0.3">
      <c r="A3514" s="54" t="s">
        <v>1052</v>
      </c>
      <c r="B3514" s="5"/>
      <c r="C3514" s="39"/>
      <c r="D3514" s="6"/>
      <c r="E3514" s="7"/>
    </row>
    <row r="3515" spans="1:5" s="11" customFormat="1" ht="10.199999999999999" x14ac:dyDescent="0.2">
      <c r="A3515" s="55" t="s">
        <v>5</v>
      </c>
      <c r="B3515" s="8">
        <v>85.506677851876304</v>
      </c>
      <c r="C3515" s="40"/>
      <c r="D3515" s="8">
        <v>61.406512834412801</v>
      </c>
      <c r="E3515" s="10">
        <v>24.100165017463599</v>
      </c>
    </row>
    <row r="3516" spans="1:5" s="11" customFormat="1" ht="10.199999999999999" x14ac:dyDescent="0.2">
      <c r="A3516" s="56" t="s">
        <v>106</v>
      </c>
      <c r="B3516" s="12"/>
      <c r="C3516" s="44"/>
      <c r="D3516" s="12"/>
      <c r="E3516" s="14"/>
    </row>
    <row r="3517" spans="1:5" s="11" customFormat="1" ht="10.199999999999999" x14ac:dyDescent="0.2">
      <c r="A3517" s="57" t="s">
        <v>6</v>
      </c>
      <c r="B3517" s="15">
        <v>0.63261793177106795</v>
      </c>
      <c r="C3517" s="45"/>
      <c r="D3517" s="15">
        <v>0.68955794350601396</v>
      </c>
      <c r="E3517" s="17">
        <v>0.48753645374550397</v>
      </c>
    </row>
    <row r="3518" spans="1:5" s="11" customFormat="1" ht="10.199999999999999" x14ac:dyDescent="0.2">
      <c r="A3518" s="56" t="s">
        <v>107</v>
      </c>
      <c r="B3518" s="12"/>
      <c r="C3518" s="44"/>
      <c r="D3518" s="12"/>
      <c r="E3518" s="14"/>
    </row>
    <row r="3519" spans="1:5" s="11" customFormat="1" ht="10.199999999999999" x14ac:dyDescent="0.2">
      <c r="A3519" s="57" t="s">
        <v>6</v>
      </c>
      <c r="B3519" s="15">
        <v>0.36738206822893299</v>
      </c>
      <c r="C3519" s="45"/>
      <c r="D3519" s="15">
        <v>0.31044205649398599</v>
      </c>
      <c r="E3519" s="17">
        <v>0.51246354625449597</v>
      </c>
    </row>
    <row r="3520" spans="1:5" ht="21.6" x14ac:dyDescent="0.3">
      <c r="A3520" s="54" t="s">
        <v>1053</v>
      </c>
      <c r="B3520" s="5"/>
      <c r="C3520" s="39"/>
      <c r="D3520" s="6"/>
      <c r="E3520" s="7"/>
    </row>
    <row r="3521" spans="1:5" s="11" customFormat="1" ht="10.199999999999999" x14ac:dyDescent="0.2">
      <c r="A3521" s="55" t="s">
        <v>5</v>
      </c>
      <c r="B3521" s="8">
        <v>85.506677851876304</v>
      </c>
      <c r="C3521" s="40"/>
      <c r="D3521" s="8">
        <v>61.406512834412801</v>
      </c>
      <c r="E3521" s="10">
        <v>24.100165017463599</v>
      </c>
    </row>
    <row r="3522" spans="1:5" s="11" customFormat="1" ht="10.199999999999999" x14ac:dyDescent="0.2">
      <c r="A3522" s="56" t="s">
        <v>106</v>
      </c>
      <c r="B3522" s="12"/>
      <c r="C3522" s="44"/>
      <c r="D3522" s="12"/>
      <c r="E3522" s="14"/>
    </row>
    <row r="3523" spans="1:5" s="11" customFormat="1" ht="10.199999999999999" x14ac:dyDescent="0.2">
      <c r="A3523" s="57" t="s">
        <v>6</v>
      </c>
      <c r="B3523" s="15">
        <v>0.80484064355629004</v>
      </c>
      <c r="C3523" s="45"/>
      <c r="D3523" s="15">
        <v>0.79082682110220404</v>
      </c>
      <c r="E3523" s="17">
        <v>0.84054745169484102</v>
      </c>
    </row>
    <row r="3524" spans="1:5" s="11" customFormat="1" ht="10.199999999999999" x14ac:dyDescent="0.2">
      <c r="A3524" s="56" t="s">
        <v>107</v>
      </c>
      <c r="B3524" s="12"/>
      <c r="C3524" s="44"/>
      <c r="D3524" s="12"/>
      <c r="E3524" s="14"/>
    </row>
    <row r="3525" spans="1:5" s="11" customFormat="1" ht="10.199999999999999" x14ac:dyDescent="0.2">
      <c r="A3525" s="57" t="s">
        <v>6</v>
      </c>
      <c r="B3525" s="15">
        <v>0.19515935644370999</v>
      </c>
      <c r="C3525" s="45"/>
      <c r="D3525" s="15">
        <v>0.20917317889779599</v>
      </c>
      <c r="E3525" s="17">
        <v>0.15945254830515901</v>
      </c>
    </row>
    <row r="3526" spans="1:5" ht="21.6" x14ac:dyDescent="0.3">
      <c r="A3526" s="54" t="s">
        <v>1054</v>
      </c>
      <c r="B3526" s="5"/>
      <c r="C3526" s="39"/>
      <c r="D3526" s="6"/>
      <c r="E3526" s="7"/>
    </row>
    <row r="3527" spans="1:5" s="11" customFormat="1" ht="10.199999999999999" x14ac:dyDescent="0.2">
      <c r="A3527" s="55" t="s">
        <v>5</v>
      </c>
      <c r="B3527" s="8">
        <v>85.506677851876304</v>
      </c>
      <c r="C3527" s="40"/>
      <c r="D3527" s="8">
        <v>61.406512834412801</v>
      </c>
      <c r="E3527" s="10">
        <v>24.100165017463599</v>
      </c>
    </row>
    <row r="3528" spans="1:5" s="11" customFormat="1" ht="10.199999999999999" x14ac:dyDescent="0.2">
      <c r="A3528" s="56" t="s">
        <v>106</v>
      </c>
      <c r="B3528" s="12"/>
      <c r="C3528" s="44"/>
      <c r="D3528" s="12"/>
      <c r="E3528" s="14"/>
    </row>
    <row r="3529" spans="1:5" s="11" customFormat="1" ht="10.199999999999999" x14ac:dyDescent="0.2">
      <c r="A3529" s="57" t="s">
        <v>6</v>
      </c>
      <c r="B3529" s="15">
        <v>0.78840986331366003</v>
      </c>
      <c r="C3529" s="45"/>
      <c r="D3529" s="15">
        <v>0.74023760223558299</v>
      </c>
      <c r="E3529" s="17">
        <v>0.91115137010459202</v>
      </c>
    </row>
    <row r="3530" spans="1:5" s="11" customFormat="1" ht="10.199999999999999" x14ac:dyDescent="0.2">
      <c r="A3530" s="56" t="s">
        <v>107</v>
      </c>
      <c r="B3530" s="12"/>
      <c r="C3530" s="44"/>
      <c r="D3530" s="12"/>
      <c r="E3530" s="14"/>
    </row>
    <row r="3531" spans="1:5" s="11" customFormat="1" ht="10.199999999999999" x14ac:dyDescent="0.2">
      <c r="A3531" s="57" t="s">
        <v>6</v>
      </c>
      <c r="B3531" s="15">
        <v>0.21159013668634</v>
      </c>
      <c r="C3531" s="45"/>
      <c r="D3531" s="15">
        <v>0.25976239776441701</v>
      </c>
      <c r="E3531" s="17">
        <v>8.8848629895408204E-2</v>
      </c>
    </row>
    <row r="3532" spans="1:5" ht="21.6" x14ac:dyDescent="0.3">
      <c r="A3532" s="54" t="s">
        <v>1055</v>
      </c>
      <c r="B3532" s="5"/>
      <c r="C3532" s="39"/>
      <c r="D3532" s="6"/>
      <c r="E3532" s="7"/>
    </row>
    <row r="3533" spans="1:5" s="11" customFormat="1" ht="10.199999999999999" x14ac:dyDescent="0.2">
      <c r="A3533" s="55" t="s">
        <v>5</v>
      </c>
      <c r="B3533" s="8">
        <v>85.506677851876304</v>
      </c>
      <c r="C3533" s="40"/>
      <c r="D3533" s="8">
        <v>61.406512834412801</v>
      </c>
      <c r="E3533" s="10">
        <v>24.100165017463599</v>
      </c>
    </row>
    <row r="3534" spans="1:5" s="11" customFormat="1" ht="10.199999999999999" x14ac:dyDescent="0.2">
      <c r="A3534" s="56" t="s">
        <v>106</v>
      </c>
      <c r="B3534" s="12"/>
      <c r="C3534" s="44"/>
      <c r="D3534" s="12"/>
      <c r="E3534" s="14"/>
    </row>
    <row r="3535" spans="1:5" s="11" customFormat="1" ht="10.199999999999999" x14ac:dyDescent="0.2">
      <c r="A3535" s="57" t="s">
        <v>6</v>
      </c>
      <c r="B3535" s="15">
        <v>0.82697830062583799</v>
      </c>
      <c r="C3535" s="45"/>
      <c r="D3535" s="15">
        <v>0.80392146673196196</v>
      </c>
      <c r="E3535" s="17">
        <v>0.88572643639168103</v>
      </c>
    </row>
    <row r="3536" spans="1:5" s="11" customFormat="1" ht="10.199999999999999" x14ac:dyDescent="0.2">
      <c r="A3536" s="56" t="s">
        <v>107</v>
      </c>
      <c r="B3536" s="12"/>
      <c r="C3536" s="44"/>
      <c r="D3536" s="12"/>
      <c r="E3536" s="14"/>
    </row>
    <row r="3537" spans="1:5" s="11" customFormat="1" ht="10.199999999999999" x14ac:dyDescent="0.2">
      <c r="A3537" s="57" t="s">
        <v>6</v>
      </c>
      <c r="B3537" s="15">
        <v>0.17302169937416201</v>
      </c>
      <c r="C3537" s="45"/>
      <c r="D3537" s="15">
        <v>0.19607853326803701</v>
      </c>
      <c r="E3537" s="17">
        <v>0.114273563608319</v>
      </c>
    </row>
    <row r="3538" spans="1:5" ht="21.6" x14ac:dyDescent="0.3">
      <c r="A3538" s="54" t="s">
        <v>1056</v>
      </c>
      <c r="B3538" s="5"/>
      <c r="C3538" s="39"/>
      <c r="D3538" s="6"/>
      <c r="E3538" s="7"/>
    </row>
    <row r="3539" spans="1:5" s="11" customFormat="1" ht="10.199999999999999" x14ac:dyDescent="0.2">
      <c r="A3539" s="55" t="s">
        <v>5</v>
      </c>
      <c r="B3539" s="8">
        <v>85.506677851876304</v>
      </c>
      <c r="C3539" s="40"/>
      <c r="D3539" s="8">
        <v>61.406512834412801</v>
      </c>
      <c r="E3539" s="10">
        <v>24.100165017463599</v>
      </c>
    </row>
    <row r="3540" spans="1:5" s="11" customFormat="1" ht="10.199999999999999" x14ac:dyDescent="0.2">
      <c r="A3540" s="56" t="s">
        <v>106</v>
      </c>
      <c r="B3540" s="12"/>
      <c r="C3540" s="44"/>
      <c r="D3540" s="12"/>
      <c r="E3540" s="14"/>
    </row>
    <row r="3541" spans="1:5" s="11" customFormat="1" ht="10.199999999999999" x14ac:dyDescent="0.2">
      <c r="A3541" s="57" t="s">
        <v>6</v>
      </c>
      <c r="B3541" s="15">
        <v>0.58600069276467104</v>
      </c>
      <c r="C3541" s="45"/>
      <c r="D3541" s="15">
        <v>0.56993221619742096</v>
      </c>
      <c r="E3541" s="17">
        <v>0.62694269925472002</v>
      </c>
    </row>
    <row r="3542" spans="1:5" s="11" customFormat="1" ht="10.199999999999999" x14ac:dyDescent="0.2">
      <c r="A3542" s="56" t="s">
        <v>107</v>
      </c>
      <c r="B3542" s="12"/>
      <c r="C3542" s="44"/>
      <c r="D3542" s="12"/>
      <c r="E3542" s="14"/>
    </row>
    <row r="3543" spans="1:5" s="11" customFormat="1" ht="10.199999999999999" x14ac:dyDescent="0.2">
      <c r="A3543" s="57" t="s">
        <v>6</v>
      </c>
      <c r="B3543" s="15">
        <v>0.41399930723533002</v>
      </c>
      <c r="C3543" s="45"/>
      <c r="D3543" s="15">
        <v>0.43006778380257898</v>
      </c>
      <c r="E3543" s="17">
        <v>0.37305730074527998</v>
      </c>
    </row>
    <row r="3544" spans="1:5" ht="21.6" x14ac:dyDescent="0.3">
      <c r="A3544" s="54" t="s">
        <v>1057</v>
      </c>
      <c r="B3544" s="5"/>
      <c r="C3544" s="39"/>
      <c r="D3544" s="6"/>
      <c r="E3544" s="7"/>
    </row>
    <row r="3545" spans="1:5" s="11" customFormat="1" ht="10.199999999999999" x14ac:dyDescent="0.2">
      <c r="A3545" s="55" t="s">
        <v>5</v>
      </c>
      <c r="B3545" s="8">
        <v>85.506677851876304</v>
      </c>
      <c r="C3545" s="40"/>
      <c r="D3545" s="8">
        <v>61.406512834412801</v>
      </c>
      <c r="E3545" s="10">
        <v>24.100165017463599</v>
      </c>
    </row>
    <row r="3546" spans="1:5" s="11" customFormat="1" ht="10.199999999999999" x14ac:dyDescent="0.2">
      <c r="A3546" s="56" t="s">
        <v>106</v>
      </c>
      <c r="B3546" s="12"/>
      <c r="C3546" s="44"/>
      <c r="D3546" s="12"/>
      <c r="E3546" s="14"/>
    </row>
    <row r="3547" spans="1:5" s="11" customFormat="1" ht="10.199999999999999" x14ac:dyDescent="0.2">
      <c r="A3547" s="57" t="s">
        <v>6</v>
      </c>
      <c r="B3547" s="15">
        <v>0.73764470800590898</v>
      </c>
      <c r="C3547" s="45"/>
      <c r="D3547" s="15">
        <v>0.68939099399001103</v>
      </c>
      <c r="E3547" s="17">
        <v>0.86059375449078401</v>
      </c>
    </row>
    <row r="3548" spans="1:5" s="11" customFormat="1" ht="10.199999999999999" x14ac:dyDescent="0.2">
      <c r="A3548" s="56" t="s">
        <v>107</v>
      </c>
      <c r="B3548" s="12"/>
      <c r="C3548" s="44"/>
      <c r="D3548" s="12"/>
      <c r="E3548" s="14"/>
    </row>
    <row r="3549" spans="1:5" s="11" customFormat="1" ht="10.199999999999999" x14ac:dyDescent="0.2">
      <c r="A3549" s="57" t="s">
        <v>6</v>
      </c>
      <c r="B3549" s="15">
        <v>0.26235529199409202</v>
      </c>
      <c r="C3549" s="45"/>
      <c r="D3549" s="15">
        <v>0.31060900600998897</v>
      </c>
      <c r="E3549" s="17">
        <v>0.13940624550921599</v>
      </c>
    </row>
    <row r="3550" spans="1:5" ht="21.6" x14ac:dyDescent="0.3">
      <c r="A3550" s="54" t="s">
        <v>1058</v>
      </c>
      <c r="B3550" s="5"/>
      <c r="C3550" s="39"/>
      <c r="D3550" s="6"/>
      <c r="E3550" s="7"/>
    </row>
    <row r="3551" spans="1:5" s="11" customFormat="1" ht="10.199999999999999" x14ac:dyDescent="0.2">
      <c r="A3551" s="55" t="s">
        <v>5</v>
      </c>
      <c r="B3551" s="8">
        <v>85.506677851876304</v>
      </c>
      <c r="C3551" s="40"/>
      <c r="D3551" s="8">
        <v>61.406512834412801</v>
      </c>
      <c r="E3551" s="10">
        <v>24.100165017463599</v>
      </c>
    </row>
    <row r="3552" spans="1:5" s="11" customFormat="1" ht="10.199999999999999" x14ac:dyDescent="0.2">
      <c r="A3552" s="56" t="s">
        <v>106</v>
      </c>
      <c r="B3552" s="12"/>
      <c r="C3552" s="44"/>
      <c r="D3552" s="12"/>
      <c r="E3552" s="14"/>
    </row>
    <row r="3553" spans="1:5" s="11" customFormat="1" ht="10.199999999999999" x14ac:dyDescent="0.2">
      <c r="A3553" s="57" t="s">
        <v>6</v>
      </c>
      <c r="B3553" s="15">
        <v>0.85445637615897396</v>
      </c>
      <c r="C3553" s="45"/>
      <c r="D3553" s="15">
        <v>0.86796846946225603</v>
      </c>
      <c r="E3553" s="17">
        <v>0.82002795916487603</v>
      </c>
    </row>
    <row r="3554" spans="1:5" s="11" customFormat="1" ht="10.199999999999999" x14ac:dyDescent="0.2">
      <c r="A3554" s="56" t="s">
        <v>107</v>
      </c>
      <c r="B3554" s="12"/>
      <c r="C3554" s="44"/>
      <c r="D3554" s="12"/>
      <c r="E3554" s="14"/>
    </row>
    <row r="3555" spans="1:5" s="11" customFormat="1" ht="10.199999999999999" x14ac:dyDescent="0.2">
      <c r="A3555" s="57" t="s">
        <v>6</v>
      </c>
      <c r="B3555" s="15">
        <v>0.14554362384102701</v>
      </c>
      <c r="C3555" s="45"/>
      <c r="D3555" s="15">
        <v>0.132031530537744</v>
      </c>
      <c r="E3555" s="17">
        <v>0.179972040835124</v>
      </c>
    </row>
    <row r="3556" spans="1:5" ht="21.6" x14ac:dyDescent="0.3">
      <c r="A3556" s="54" t="s">
        <v>1059</v>
      </c>
      <c r="B3556" s="5"/>
      <c r="C3556" s="39"/>
      <c r="D3556" s="6"/>
      <c r="E3556" s="7"/>
    </row>
    <row r="3557" spans="1:5" s="11" customFormat="1" ht="10.199999999999999" x14ac:dyDescent="0.2">
      <c r="A3557" s="55" t="s">
        <v>5</v>
      </c>
      <c r="B3557" s="8">
        <v>85.506677851876304</v>
      </c>
      <c r="C3557" s="40"/>
      <c r="D3557" s="8">
        <v>61.406512834412801</v>
      </c>
      <c r="E3557" s="10">
        <v>24.100165017463599</v>
      </c>
    </row>
    <row r="3558" spans="1:5" s="11" customFormat="1" ht="10.199999999999999" x14ac:dyDescent="0.2">
      <c r="A3558" s="56" t="s">
        <v>106</v>
      </c>
      <c r="B3558" s="12"/>
      <c r="C3558" s="44"/>
      <c r="D3558" s="12"/>
      <c r="E3558" s="14"/>
    </row>
    <row r="3559" spans="1:5" s="11" customFormat="1" ht="10.199999999999999" x14ac:dyDescent="0.2">
      <c r="A3559" s="57" t="s">
        <v>6</v>
      </c>
      <c r="B3559" s="15">
        <v>0.78722550948397396</v>
      </c>
      <c r="C3559" s="45"/>
      <c r="D3559" s="15">
        <v>0.77717566301284302</v>
      </c>
      <c r="E3559" s="17">
        <v>0.81283222320839199</v>
      </c>
    </row>
    <row r="3560" spans="1:5" s="11" customFormat="1" ht="10.199999999999999" x14ac:dyDescent="0.2">
      <c r="A3560" s="56" t="s">
        <v>107</v>
      </c>
      <c r="B3560" s="12"/>
      <c r="C3560" s="44"/>
      <c r="D3560" s="12"/>
      <c r="E3560" s="14"/>
    </row>
    <row r="3561" spans="1:5" s="11" customFormat="1" ht="10.199999999999999" x14ac:dyDescent="0.2">
      <c r="A3561" s="57" t="s">
        <v>6</v>
      </c>
      <c r="B3561" s="15">
        <v>0.21277449051602601</v>
      </c>
      <c r="C3561" s="45"/>
      <c r="D3561" s="15">
        <v>0.22282433698715701</v>
      </c>
      <c r="E3561" s="17">
        <v>0.18716777679160801</v>
      </c>
    </row>
    <row r="3562" spans="1:5" ht="21.6" x14ac:dyDescent="0.3">
      <c r="A3562" s="54" t="s">
        <v>1060</v>
      </c>
      <c r="B3562" s="5"/>
      <c r="C3562" s="39"/>
      <c r="D3562" s="6"/>
      <c r="E3562" s="7"/>
    </row>
    <row r="3563" spans="1:5" s="11" customFormat="1" ht="10.199999999999999" x14ac:dyDescent="0.2">
      <c r="A3563" s="55" t="s">
        <v>5</v>
      </c>
      <c r="B3563" s="8">
        <v>85.506677851876304</v>
      </c>
      <c r="C3563" s="40"/>
      <c r="D3563" s="8">
        <v>61.406512834412801</v>
      </c>
      <c r="E3563" s="10">
        <v>24.100165017463599</v>
      </c>
    </row>
    <row r="3564" spans="1:5" s="11" customFormat="1" ht="10.199999999999999" x14ac:dyDescent="0.2">
      <c r="A3564" s="56" t="s">
        <v>106</v>
      </c>
      <c r="B3564" s="12"/>
      <c r="C3564" s="44"/>
      <c r="D3564" s="12"/>
      <c r="E3564" s="14"/>
    </row>
    <row r="3565" spans="1:5" s="11" customFormat="1" ht="10.199999999999999" x14ac:dyDescent="0.2">
      <c r="A3565" s="57" t="s">
        <v>6</v>
      </c>
      <c r="B3565" s="15">
        <v>0.78672157240506302</v>
      </c>
      <c r="C3565" s="45"/>
      <c r="D3565" s="15">
        <v>0.80286562273575701</v>
      </c>
      <c r="E3565" s="17">
        <v>0.74558700618475504</v>
      </c>
    </row>
    <row r="3566" spans="1:5" s="11" customFormat="1" ht="10.199999999999999" x14ac:dyDescent="0.2">
      <c r="A3566" s="56" t="s">
        <v>107</v>
      </c>
      <c r="B3566" s="12"/>
      <c r="C3566" s="44"/>
      <c r="D3566" s="12"/>
      <c r="E3566" s="14"/>
    </row>
    <row r="3567" spans="1:5" s="11" customFormat="1" ht="10.199999999999999" x14ac:dyDescent="0.2">
      <c r="A3567" s="57" t="s">
        <v>6</v>
      </c>
      <c r="B3567" s="15">
        <v>0.21327842759493701</v>
      </c>
      <c r="C3567" s="45"/>
      <c r="D3567" s="15">
        <v>0.19713437726424299</v>
      </c>
      <c r="E3567" s="17">
        <v>0.25441299381524501</v>
      </c>
    </row>
    <row r="3568" spans="1:5" ht="21.6" x14ac:dyDescent="0.3">
      <c r="A3568" s="54" t="s">
        <v>1061</v>
      </c>
      <c r="B3568" s="5"/>
      <c r="C3568" s="39"/>
      <c r="D3568" s="6"/>
      <c r="E3568" s="7"/>
    </row>
    <row r="3569" spans="1:5" s="11" customFormat="1" ht="10.199999999999999" x14ac:dyDescent="0.2">
      <c r="A3569" s="55" t="s">
        <v>5</v>
      </c>
      <c r="B3569" s="8">
        <v>85.506677851876304</v>
      </c>
      <c r="C3569" s="40"/>
      <c r="D3569" s="8">
        <v>61.406512834412801</v>
      </c>
      <c r="E3569" s="10">
        <v>24.100165017463599</v>
      </c>
    </row>
    <row r="3570" spans="1:5" s="11" customFormat="1" ht="10.199999999999999" x14ac:dyDescent="0.2">
      <c r="A3570" s="56" t="s">
        <v>106</v>
      </c>
      <c r="B3570" s="12"/>
      <c r="C3570" s="44"/>
      <c r="D3570" s="12"/>
      <c r="E3570" s="14"/>
    </row>
    <row r="3571" spans="1:5" s="11" customFormat="1" ht="10.199999999999999" x14ac:dyDescent="0.2">
      <c r="A3571" s="57" t="s">
        <v>6</v>
      </c>
      <c r="B3571" s="15">
        <v>0.76773629698980705</v>
      </c>
      <c r="C3571" s="45"/>
      <c r="D3571" s="15">
        <v>0.778601113426308</v>
      </c>
      <c r="E3571" s="17">
        <v>0.74005306372280999</v>
      </c>
    </row>
    <row r="3572" spans="1:5" s="11" customFormat="1" ht="10.199999999999999" x14ac:dyDescent="0.2">
      <c r="A3572" s="56" t="s">
        <v>107</v>
      </c>
      <c r="B3572" s="12"/>
      <c r="C3572" s="44"/>
      <c r="D3572" s="12"/>
      <c r="E3572" s="14"/>
    </row>
    <row r="3573" spans="1:5" s="11" customFormat="1" ht="10.199999999999999" x14ac:dyDescent="0.2">
      <c r="A3573" s="57" t="s">
        <v>6</v>
      </c>
      <c r="B3573" s="15">
        <v>0.232263703010194</v>
      </c>
      <c r="C3573" s="45"/>
      <c r="D3573" s="15">
        <v>0.221398886573692</v>
      </c>
      <c r="E3573" s="17">
        <v>0.25994693627719001</v>
      </c>
    </row>
    <row r="3574" spans="1:5" x14ac:dyDescent="0.3">
      <c r="A3574" s="54" t="s">
        <v>1062</v>
      </c>
      <c r="B3574" s="5"/>
      <c r="C3574" s="39"/>
      <c r="D3574" s="6"/>
      <c r="E3574" s="7"/>
    </row>
    <row r="3575" spans="1:5" s="11" customFormat="1" ht="10.199999999999999" x14ac:dyDescent="0.2">
      <c r="A3575" s="55" t="s">
        <v>5</v>
      </c>
      <c r="B3575" s="8">
        <v>85.506677851876304</v>
      </c>
      <c r="C3575" s="40"/>
      <c r="D3575" s="8">
        <v>61.406512834412801</v>
      </c>
      <c r="E3575" s="10">
        <v>24.100165017463599</v>
      </c>
    </row>
    <row r="3576" spans="1:5" s="11" customFormat="1" ht="10.199999999999999" x14ac:dyDescent="0.2">
      <c r="A3576" s="56" t="s">
        <v>106</v>
      </c>
      <c r="B3576" s="12"/>
      <c r="C3576" s="44"/>
      <c r="D3576" s="12"/>
      <c r="E3576" s="14"/>
    </row>
    <row r="3577" spans="1:5" s="11" customFormat="1" ht="10.199999999999999" x14ac:dyDescent="0.2">
      <c r="A3577" s="57" t="s">
        <v>6</v>
      </c>
      <c r="B3577" s="15">
        <v>1</v>
      </c>
      <c r="C3577" s="45"/>
      <c r="D3577" s="15">
        <v>1</v>
      </c>
      <c r="E3577" s="17">
        <v>1</v>
      </c>
    </row>
    <row r="3578" spans="1:5" s="11" customFormat="1" ht="10.199999999999999" x14ac:dyDescent="0.2">
      <c r="A3578" s="56" t="s">
        <v>107</v>
      </c>
      <c r="B3578" s="12"/>
      <c r="C3578" s="44"/>
      <c r="D3578" s="12"/>
      <c r="E3578" s="14"/>
    </row>
    <row r="3579" spans="1:5" s="11" customFormat="1" ht="10.199999999999999" x14ac:dyDescent="0.2">
      <c r="A3579" s="57" t="s">
        <v>6</v>
      </c>
      <c r="B3579" s="15">
        <v>0</v>
      </c>
      <c r="C3579" s="45"/>
      <c r="D3579" s="15">
        <v>0</v>
      </c>
      <c r="E3579" s="17">
        <v>0</v>
      </c>
    </row>
    <row r="3580" spans="1:5" ht="21.6" x14ac:dyDescent="0.3">
      <c r="A3580" s="54" t="s">
        <v>1063</v>
      </c>
      <c r="B3580" s="5"/>
      <c r="C3580" s="39"/>
      <c r="D3580" s="6"/>
      <c r="E3580" s="7"/>
    </row>
    <row r="3581" spans="1:5" s="11" customFormat="1" ht="10.199999999999999" x14ac:dyDescent="0.2">
      <c r="A3581" s="55" t="s">
        <v>5</v>
      </c>
      <c r="B3581" s="8">
        <v>467.11134013907201</v>
      </c>
      <c r="C3581" s="40"/>
      <c r="D3581" s="8">
        <v>292.47647902456498</v>
      </c>
      <c r="E3581" s="10">
        <v>174.634861114507</v>
      </c>
    </row>
    <row r="3582" spans="1:5" s="11" customFormat="1" ht="10.199999999999999" x14ac:dyDescent="0.2">
      <c r="A3582" s="56" t="s">
        <v>106</v>
      </c>
      <c r="B3582" s="12"/>
      <c r="C3582" s="44"/>
      <c r="D3582" s="12"/>
      <c r="E3582" s="14"/>
    </row>
    <row r="3583" spans="1:5" s="11" customFormat="1" ht="10.199999999999999" x14ac:dyDescent="0.2">
      <c r="A3583" s="57" t="s">
        <v>6</v>
      </c>
      <c r="B3583" s="15">
        <v>0.53963474726955996</v>
      </c>
      <c r="C3583" s="45"/>
      <c r="D3583" s="15">
        <v>0.54540971946751404</v>
      </c>
      <c r="E3583" s="17">
        <v>0.52996288951937898</v>
      </c>
    </row>
    <row r="3584" spans="1:5" s="11" customFormat="1" ht="10.199999999999999" x14ac:dyDescent="0.2">
      <c r="A3584" s="56" t="s">
        <v>107</v>
      </c>
      <c r="B3584" s="12"/>
      <c r="C3584" s="44"/>
      <c r="D3584" s="12"/>
      <c r="E3584" s="14"/>
    </row>
    <row r="3585" spans="1:5" s="11" customFormat="1" ht="10.199999999999999" x14ac:dyDescent="0.2">
      <c r="A3585" s="57" t="s">
        <v>6</v>
      </c>
      <c r="B3585" s="15">
        <v>0.46036525273043999</v>
      </c>
      <c r="C3585" s="45"/>
      <c r="D3585" s="15">
        <v>0.45459028053248701</v>
      </c>
      <c r="E3585" s="17">
        <v>0.47003711048062202</v>
      </c>
    </row>
    <row r="3586" spans="1:5" ht="21.6" x14ac:dyDescent="0.3">
      <c r="A3586" s="54" t="s">
        <v>1064</v>
      </c>
      <c r="B3586" s="5"/>
      <c r="C3586" s="39"/>
      <c r="D3586" s="6"/>
      <c r="E3586" s="7"/>
    </row>
    <row r="3587" spans="1:5" s="11" customFormat="1" ht="10.199999999999999" x14ac:dyDescent="0.2">
      <c r="A3587" s="55" t="s">
        <v>5</v>
      </c>
      <c r="B3587" s="8">
        <v>467.11134013907201</v>
      </c>
      <c r="C3587" s="40"/>
      <c r="D3587" s="8">
        <v>292.47647902456498</v>
      </c>
      <c r="E3587" s="10">
        <v>174.634861114507</v>
      </c>
    </row>
    <row r="3588" spans="1:5" s="11" customFormat="1" ht="10.199999999999999" x14ac:dyDescent="0.2">
      <c r="A3588" s="56" t="s">
        <v>106</v>
      </c>
      <c r="B3588" s="12"/>
      <c r="C3588" s="44"/>
      <c r="D3588" s="12"/>
      <c r="E3588" s="14"/>
    </row>
    <row r="3589" spans="1:5" s="11" customFormat="1" ht="10.199999999999999" x14ac:dyDescent="0.2">
      <c r="A3589" s="57" t="s">
        <v>6</v>
      </c>
      <c r="B3589" s="15">
        <v>0.30223308400671101</v>
      </c>
      <c r="C3589" s="45"/>
      <c r="D3589" s="15">
        <v>0.31619776156511598</v>
      </c>
      <c r="E3589" s="17">
        <v>0.278845200871983</v>
      </c>
    </row>
    <row r="3590" spans="1:5" s="11" customFormat="1" ht="10.199999999999999" x14ac:dyDescent="0.2">
      <c r="A3590" s="56" t="s">
        <v>107</v>
      </c>
      <c r="B3590" s="12"/>
      <c r="C3590" s="44"/>
      <c r="D3590" s="12"/>
      <c r="E3590" s="14"/>
    </row>
    <row r="3591" spans="1:5" s="11" customFormat="1" ht="10.199999999999999" x14ac:dyDescent="0.2">
      <c r="A3591" s="57" t="s">
        <v>6</v>
      </c>
      <c r="B3591" s="15">
        <v>0.69776691599328899</v>
      </c>
      <c r="C3591" s="45"/>
      <c r="D3591" s="15">
        <v>0.68380223843488497</v>
      </c>
      <c r="E3591" s="17">
        <v>0.72115479912801805</v>
      </c>
    </row>
    <row r="3592" spans="1:5" ht="21.6" x14ac:dyDescent="0.3">
      <c r="A3592" s="54" t="s">
        <v>1065</v>
      </c>
      <c r="B3592" s="5"/>
      <c r="C3592" s="39"/>
      <c r="D3592" s="6"/>
      <c r="E3592" s="7"/>
    </row>
    <row r="3593" spans="1:5" s="11" customFormat="1" ht="10.199999999999999" x14ac:dyDescent="0.2">
      <c r="A3593" s="55" t="s">
        <v>5</v>
      </c>
      <c r="B3593" s="8">
        <v>467.11134013907201</v>
      </c>
      <c r="C3593" s="40"/>
      <c r="D3593" s="8">
        <v>292.47647902456498</v>
      </c>
      <c r="E3593" s="10">
        <v>174.634861114507</v>
      </c>
    </row>
    <row r="3594" spans="1:5" s="11" customFormat="1" ht="10.199999999999999" x14ac:dyDescent="0.2">
      <c r="A3594" s="56" t="s">
        <v>106</v>
      </c>
      <c r="B3594" s="12"/>
      <c r="C3594" s="44"/>
      <c r="D3594" s="12"/>
      <c r="E3594" s="14"/>
    </row>
    <row r="3595" spans="1:5" s="11" customFormat="1" ht="10.199999999999999" x14ac:dyDescent="0.2">
      <c r="A3595" s="57" t="s">
        <v>6</v>
      </c>
      <c r="B3595" s="15">
        <v>0.443223709745657</v>
      </c>
      <c r="C3595" s="45"/>
      <c r="D3595" s="15">
        <v>0.44371671814900998</v>
      </c>
      <c r="E3595" s="17">
        <v>0.44239802487940599</v>
      </c>
    </row>
    <row r="3596" spans="1:5" s="11" customFormat="1" ht="10.199999999999999" x14ac:dyDescent="0.2">
      <c r="A3596" s="56" t="s">
        <v>107</v>
      </c>
      <c r="B3596" s="12"/>
      <c r="C3596" s="44"/>
      <c r="D3596" s="12"/>
      <c r="E3596" s="14"/>
    </row>
    <row r="3597" spans="1:5" s="11" customFormat="1" ht="10.199999999999999" x14ac:dyDescent="0.2">
      <c r="A3597" s="57" t="s">
        <v>6</v>
      </c>
      <c r="B3597" s="15">
        <v>0.55677629025434405</v>
      </c>
      <c r="C3597" s="45"/>
      <c r="D3597" s="15">
        <v>0.55628328185098996</v>
      </c>
      <c r="E3597" s="17">
        <v>0.55760197512059495</v>
      </c>
    </row>
    <row r="3598" spans="1:5" ht="21.6" x14ac:dyDescent="0.3">
      <c r="A3598" s="54" t="s">
        <v>1066</v>
      </c>
      <c r="B3598" s="5"/>
      <c r="C3598" s="39"/>
      <c r="D3598" s="6"/>
      <c r="E3598" s="7"/>
    </row>
    <row r="3599" spans="1:5" s="11" customFormat="1" ht="10.199999999999999" x14ac:dyDescent="0.2">
      <c r="A3599" s="55" t="s">
        <v>5</v>
      </c>
      <c r="B3599" s="8">
        <v>467.11134013907201</v>
      </c>
      <c r="C3599" s="40"/>
      <c r="D3599" s="8">
        <v>292.47647902456498</v>
      </c>
      <c r="E3599" s="10">
        <v>174.634861114507</v>
      </c>
    </row>
    <row r="3600" spans="1:5" s="11" customFormat="1" ht="10.199999999999999" x14ac:dyDescent="0.2">
      <c r="A3600" s="56" t="s">
        <v>106</v>
      </c>
      <c r="B3600" s="12"/>
      <c r="C3600" s="44"/>
      <c r="D3600" s="12"/>
      <c r="E3600" s="14"/>
    </row>
    <row r="3601" spans="1:5" s="11" customFormat="1" ht="10.199999999999999" x14ac:dyDescent="0.2">
      <c r="A3601" s="57" t="s">
        <v>6</v>
      </c>
      <c r="B3601" s="15">
        <v>0.63605386283245102</v>
      </c>
      <c r="C3601" s="45"/>
      <c r="D3601" s="15">
        <v>0.65862608686158797</v>
      </c>
      <c r="E3601" s="17">
        <v>0.59825015877437804</v>
      </c>
    </row>
    <row r="3602" spans="1:5" s="11" customFormat="1" ht="10.199999999999999" x14ac:dyDescent="0.2">
      <c r="A3602" s="56" t="s">
        <v>107</v>
      </c>
      <c r="B3602" s="12"/>
      <c r="C3602" s="44"/>
      <c r="D3602" s="12"/>
      <c r="E3602" s="14"/>
    </row>
    <row r="3603" spans="1:5" s="11" customFormat="1" ht="10.199999999999999" x14ac:dyDescent="0.2">
      <c r="A3603" s="57" t="s">
        <v>6</v>
      </c>
      <c r="B3603" s="15">
        <v>0.36394613716754898</v>
      </c>
      <c r="C3603" s="45"/>
      <c r="D3603" s="15">
        <v>0.34137391313841298</v>
      </c>
      <c r="E3603" s="17">
        <v>0.40174984122562302</v>
      </c>
    </row>
    <row r="3604" spans="1:5" ht="31.8" x14ac:dyDescent="0.3">
      <c r="A3604" s="54" t="s">
        <v>1067</v>
      </c>
      <c r="B3604" s="5"/>
      <c r="C3604" s="39"/>
      <c r="D3604" s="25"/>
      <c r="E3604" s="26"/>
    </row>
    <row r="3605" spans="1:5" s="11" customFormat="1" ht="10.199999999999999" x14ac:dyDescent="0.2">
      <c r="A3605" s="55" t="s">
        <v>5</v>
      </c>
      <c r="B3605" s="8">
        <v>467.11134013907201</v>
      </c>
      <c r="C3605" s="40"/>
      <c r="D3605" s="8">
        <v>292.47647902456498</v>
      </c>
      <c r="E3605" s="10">
        <v>174.634861114507</v>
      </c>
    </row>
    <row r="3606" spans="1:5" s="11" customFormat="1" ht="15.6" x14ac:dyDescent="0.3">
      <c r="A3606" s="56" t="s">
        <v>106</v>
      </c>
      <c r="B3606" s="12"/>
      <c r="C3606" s="44"/>
      <c r="D3606" s="18"/>
      <c r="E3606" s="19"/>
    </row>
    <row r="3607" spans="1:5" s="11" customFormat="1" ht="15.6" x14ac:dyDescent="0.3">
      <c r="A3607" s="57" t="s">
        <v>6</v>
      </c>
      <c r="B3607" s="15">
        <v>0.90674636761616401</v>
      </c>
      <c r="C3607" s="45"/>
      <c r="D3607" s="20">
        <v>0.88107811335998498</v>
      </c>
      <c r="E3607" s="21">
        <v>0.94973526788294804</v>
      </c>
    </row>
    <row r="3608" spans="1:5" s="11" customFormat="1" ht="15.6" x14ac:dyDescent="0.3">
      <c r="A3608" s="56" t="s">
        <v>107</v>
      </c>
      <c r="B3608" s="12"/>
      <c r="C3608" s="44"/>
      <c r="D3608" s="27"/>
      <c r="E3608" s="28"/>
    </row>
    <row r="3609" spans="1:5" s="11" customFormat="1" ht="15.6" x14ac:dyDescent="0.3">
      <c r="A3609" s="57" t="s">
        <v>6</v>
      </c>
      <c r="B3609" s="15">
        <v>9.3253632383835203E-2</v>
      </c>
      <c r="C3609" s="45"/>
      <c r="D3609" s="29">
        <v>0.118921886640016</v>
      </c>
      <c r="E3609" s="30">
        <v>5.0264732117051798E-2</v>
      </c>
    </row>
    <row r="3610" spans="1:5" ht="31.8" x14ac:dyDescent="0.3">
      <c r="A3610" s="54" t="s">
        <v>1068</v>
      </c>
      <c r="B3610" s="5"/>
      <c r="C3610" s="39"/>
      <c r="D3610" s="6"/>
      <c r="E3610" s="7"/>
    </row>
    <row r="3611" spans="1:5" s="11" customFormat="1" ht="10.199999999999999" x14ac:dyDescent="0.2">
      <c r="A3611" s="55" t="s">
        <v>5</v>
      </c>
      <c r="B3611" s="8">
        <v>467.11134013907201</v>
      </c>
      <c r="C3611" s="40"/>
      <c r="D3611" s="8">
        <v>292.47647902456498</v>
      </c>
      <c r="E3611" s="10">
        <v>174.634861114507</v>
      </c>
    </row>
    <row r="3612" spans="1:5" s="11" customFormat="1" ht="10.199999999999999" x14ac:dyDescent="0.2">
      <c r="A3612" s="56" t="s">
        <v>106</v>
      </c>
      <c r="B3612" s="12"/>
      <c r="C3612" s="44"/>
      <c r="D3612" s="12"/>
      <c r="E3612" s="14"/>
    </row>
    <row r="3613" spans="1:5" s="11" customFormat="1" ht="10.199999999999999" x14ac:dyDescent="0.2">
      <c r="A3613" s="57" t="s">
        <v>6</v>
      </c>
      <c r="B3613" s="15">
        <v>0.89579254829703103</v>
      </c>
      <c r="C3613" s="45"/>
      <c r="D3613" s="15">
        <v>0.88512727277646697</v>
      </c>
      <c r="E3613" s="17">
        <v>0.913654630427567</v>
      </c>
    </row>
    <row r="3614" spans="1:5" s="11" customFormat="1" ht="10.199999999999999" x14ac:dyDescent="0.2">
      <c r="A3614" s="56" t="s">
        <v>107</v>
      </c>
      <c r="B3614" s="12"/>
      <c r="C3614" s="44"/>
      <c r="D3614" s="12"/>
      <c r="E3614" s="14"/>
    </row>
    <row r="3615" spans="1:5" s="11" customFormat="1" ht="10.199999999999999" x14ac:dyDescent="0.2">
      <c r="A3615" s="57" t="s">
        <v>6</v>
      </c>
      <c r="B3615" s="15">
        <v>0.104207451702968</v>
      </c>
      <c r="C3615" s="45"/>
      <c r="D3615" s="15">
        <v>0.114872727223534</v>
      </c>
      <c r="E3615" s="17">
        <v>8.6345369572432606E-2</v>
      </c>
    </row>
    <row r="3616" spans="1:5" ht="31.8" x14ac:dyDescent="0.3">
      <c r="A3616" s="54" t="s">
        <v>1069</v>
      </c>
      <c r="B3616" s="5"/>
      <c r="C3616" s="39"/>
      <c r="D3616" s="6"/>
      <c r="E3616" s="7"/>
    </row>
    <row r="3617" spans="1:5" s="11" customFormat="1" ht="10.199999999999999" x14ac:dyDescent="0.2">
      <c r="A3617" s="55" t="s">
        <v>5</v>
      </c>
      <c r="B3617" s="8">
        <v>467.11134013907201</v>
      </c>
      <c r="C3617" s="40"/>
      <c r="D3617" s="8">
        <v>292.47647902456498</v>
      </c>
      <c r="E3617" s="10">
        <v>174.634861114507</v>
      </c>
    </row>
    <row r="3618" spans="1:5" s="11" customFormat="1" ht="10.199999999999999" x14ac:dyDescent="0.2">
      <c r="A3618" s="56" t="s">
        <v>106</v>
      </c>
      <c r="B3618" s="12"/>
      <c r="C3618" s="44"/>
      <c r="D3618" s="12"/>
      <c r="E3618" s="14"/>
    </row>
    <row r="3619" spans="1:5" s="11" customFormat="1" ht="10.199999999999999" x14ac:dyDescent="0.2">
      <c r="A3619" s="57" t="s">
        <v>6</v>
      </c>
      <c r="B3619" s="15">
        <v>0.41918337019363699</v>
      </c>
      <c r="C3619" s="45"/>
      <c r="D3619" s="15">
        <v>0.447814346629617</v>
      </c>
      <c r="E3619" s="17">
        <v>0.37123253651936999</v>
      </c>
    </row>
    <row r="3620" spans="1:5" s="11" customFormat="1" ht="10.199999999999999" x14ac:dyDescent="0.2">
      <c r="A3620" s="56" t="s">
        <v>107</v>
      </c>
      <c r="B3620" s="12"/>
      <c r="C3620" s="44"/>
      <c r="D3620" s="12"/>
      <c r="E3620" s="14"/>
    </row>
    <row r="3621" spans="1:5" s="11" customFormat="1" ht="10.199999999999999" x14ac:dyDescent="0.2">
      <c r="A3621" s="57" t="s">
        <v>6</v>
      </c>
      <c r="B3621" s="15">
        <v>0.58081662980636295</v>
      </c>
      <c r="C3621" s="45"/>
      <c r="D3621" s="15">
        <v>0.55218565337038295</v>
      </c>
      <c r="E3621" s="17">
        <v>0.62876746348063095</v>
      </c>
    </row>
    <row r="3622" spans="1:5" ht="21.6" x14ac:dyDescent="0.3">
      <c r="A3622" s="54" t="s">
        <v>1070</v>
      </c>
      <c r="B3622" s="5"/>
      <c r="C3622" s="39"/>
      <c r="D3622" s="6"/>
      <c r="E3622" s="7"/>
    </row>
    <row r="3623" spans="1:5" s="11" customFormat="1" ht="10.199999999999999" x14ac:dyDescent="0.2">
      <c r="A3623" s="55" t="s">
        <v>5</v>
      </c>
      <c r="B3623" s="8">
        <v>467.11134013907201</v>
      </c>
      <c r="C3623" s="40"/>
      <c r="D3623" s="8">
        <v>292.47647902456498</v>
      </c>
      <c r="E3623" s="10">
        <v>174.634861114507</v>
      </c>
    </row>
    <row r="3624" spans="1:5" s="11" customFormat="1" ht="10.199999999999999" x14ac:dyDescent="0.2">
      <c r="A3624" s="56" t="s">
        <v>106</v>
      </c>
      <c r="B3624" s="12"/>
      <c r="C3624" s="44"/>
      <c r="D3624" s="12"/>
      <c r="E3624" s="14"/>
    </row>
    <row r="3625" spans="1:5" s="11" customFormat="1" ht="10.199999999999999" x14ac:dyDescent="0.2">
      <c r="A3625" s="57" t="s">
        <v>6</v>
      </c>
      <c r="B3625" s="15">
        <v>0.46620668155670297</v>
      </c>
      <c r="C3625" s="45"/>
      <c r="D3625" s="15">
        <v>0.49988654472492799</v>
      </c>
      <c r="E3625" s="17">
        <v>0.409800029811421</v>
      </c>
    </row>
    <row r="3626" spans="1:5" s="11" customFormat="1" ht="10.199999999999999" x14ac:dyDescent="0.2">
      <c r="A3626" s="56" t="s">
        <v>107</v>
      </c>
      <c r="B3626" s="12"/>
      <c r="C3626" s="44"/>
      <c r="D3626" s="12"/>
      <c r="E3626" s="14"/>
    </row>
    <row r="3627" spans="1:5" s="11" customFormat="1" ht="10.199999999999999" x14ac:dyDescent="0.2">
      <c r="A3627" s="57" t="s">
        <v>6</v>
      </c>
      <c r="B3627" s="15">
        <v>0.53379331844329803</v>
      </c>
      <c r="C3627" s="45"/>
      <c r="D3627" s="15">
        <v>0.50011345527507201</v>
      </c>
      <c r="E3627" s="17">
        <v>0.59019997018857995</v>
      </c>
    </row>
    <row r="3628" spans="1:5" ht="21.6" x14ac:dyDescent="0.3">
      <c r="A3628" s="54" t="s">
        <v>1071</v>
      </c>
      <c r="B3628" s="5"/>
      <c r="C3628" s="39"/>
      <c r="D3628" s="6"/>
      <c r="E3628" s="7"/>
    </row>
    <row r="3629" spans="1:5" s="11" customFormat="1" ht="10.199999999999999" x14ac:dyDescent="0.2">
      <c r="A3629" s="55" t="s">
        <v>5</v>
      </c>
      <c r="B3629" s="8">
        <v>467.11134013907201</v>
      </c>
      <c r="C3629" s="40"/>
      <c r="D3629" s="8">
        <v>292.47647902456498</v>
      </c>
      <c r="E3629" s="10">
        <v>174.634861114507</v>
      </c>
    </row>
    <row r="3630" spans="1:5" s="11" customFormat="1" ht="10.199999999999999" x14ac:dyDescent="0.2">
      <c r="A3630" s="56" t="s">
        <v>106</v>
      </c>
      <c r="B3630" s="12"/>
      <c r="C3630" s="44"/>
      <c r="D3630" s="12"/>
      <c r="E3630" s="14"/>
    </row>
    <row r="3631" spans="1:5" s="11" customFormat="1" ht="10.199999999999999" x14ac:dyDescent="0.2">
      <c r="A3631" s="57" t="s">
        <v>6</v>
      </c>
      <c r="B3631" s="15">
        <v>0.27373378137037602</v>
      </c>
      <c r="C3631" s="45"/>
      <c r="D3631" s="15">
        <v>0.25767192441162501</v>
      </c>
      <c r="E3631" s="17">
        <v>0.30063399671060698</v>
      </c>
    </row>
    <row r="3632" spans="1:5" s="11" customFormat="1" ht="10.199999999999999" x14ac:dyDescent="0.2">
      <c r="A3632" s="56" t="s">
        <v>107</v>
      </c>
      <c r="B3632" s="12"/>
      <c r="C3632" s="44"/>
      <c r="D3632" s="12"/>
      <c r="E3632" s="14"/>
    </row>
    <row r="3633" spans="1:5" s="11" customFormat="1" ht="10.199999999999999" x14ac:dyDescent="0.2">
      <c r="A3633" s="57" t="s">
        <v>6</v>
      </c>
      <c r="B3633" s="15">
        <v>0.72626621862962304</v>
      </c>
      <c r="C3633" s="45"/>
      <c r="D3633" s="15">
        <v>0.74232807558837599</v>
      </c>
      <c r="E3633" s="17">
        <v>0.69936600328939302</v>
      </c>
    </row>
    <row r="3634" spans="1:5" ht="31.8" x14ac:dyDescent="0.3">
      <c r="A3634" s="54" t="s">
        <v>1072</v>
      </c>
      <c r="B3634" s="5"/>
      <c r="C3634" s="39"/>
      <c r="D3634" s="6"/>
      <c r="E3634" s="7"/>
    </row>
    <row r="3635" spans="1:5" s="11" customFormat="1" ht="10.199999999999999" x14ac:dyDescent="0.2">
      <c r="A3635" s="55" t="s">
        <v>5</v>
      </c>
      <c r="B3635" s="8">
        <v>467.11134013907201</v>
      </c>
      <c r="C3635" s="40"/>
      <c r="D3635" s="8">
        <v>292.47647902456498</v>
      </c>
      <c r="E3635" s="10">
        <v>174.634861114507</v>
      </c>
    </row>
    <row r="3636" spans="1:5" s="11" customFormat="1" ht="10.199999999999999" x14ac:dyDescent="0.2">
      <c r="A3636" s="56" t="s">
        <v>106</v>
      </c>
      <c r="B3636" s="12"/>
      <c r="C3636" s="44"/>
      <c r="D3636" s="12"/>
      <c r="E3636" s="14"/>
    </row>
    <row r="3637" spans="1:5" s="11" customFormat="1" ht="10.199999999999999" x14ac:dyDescent="0.2">
      <c r="A3637" s="57" t="s">
        <v>6</v>
      </c>
      <c r="B3637" s="15">
        <v>0.66346328555360701</v>
      </c>
      <c r="C3637" s="45"/>
      <c r="D3637" s="15">
        <v>0.64204795923172198</v>
      </c>
      <c r="E3637" s="17">
        <v>0.69932943049061702</v>
      </c>
    </row>
    <row r="3638" spans="1:5" s="11" customFormat="1" ht="10.199999999999999" x14ac:dyDescent="0.2">
      <c r="A3638" s="56" t="s">
        <v>107</v>
      </c>
      <c r="B3638" s="12"/>
      <c r="C3638" s="44"/>
      <c r="D3638" s="12"/>
      <c r="E3638" s="14"/>
    </row>
    <row r="3639" spans="1:5" s="11" customFormat="1" ht="10.199999999999999" x14ac:dyDescent="0.2">
      <c r="A3639" s="57" t="s">
        <v>6</v>
      </c>
      <c r="B3639" s="15">
        <v>0.33653671444639299</v>
      </c>
      <c r="C3639" s="45"/>
      <c r="D3639" s="15">
        <v>0.35795204076827902</v>
      </c>
      <c r="E3639" s="17">
        <v>0.30067056950938398</v>
      </c>
    </row>
    <row r="3640" spans="1:5" ht="31.8" x14ac:dyDescent="0.3">
      <c r="A3640" s="54" t="s">
        <v>1073</v>
      </c>
      <c r="B3640" s="5"/>
      <c r="C3640" s="39"/>
      <c r="D3640" s="6"/>
      <c r="E3640" s="7"/>
    </row>
    <row r="3641" spans="1:5" s="11" customFormat="1" ht="10.199999999999999" x14ac:dyDescent="0.2">
      <c r="A3641" s="55" t="s">
        <v>5</v>
      </c>
      <c r="B3641" s="8">
        <v>467.11134013907201</v>
      </c>
      <c r="C3641" s="40"/>
      <c r="D3641" s="8">
        <v>292.47647902456498</v>
      </c>
      <c r="E3641" s="10">
        <v>174.634861114507</v>
      </c>
    </row>
    <row r="3642" spans="1:5" s="11" customFormat="1" ht="10.199999999999999" x14ac:dyDescent="0.2">
      <c r="A3642" s="56" t="s">
        <v>106</v>
      </c>
      <c r="B3642" s="12"/>
      <c r="C3642" s="44"/>
      <c r="D3642" s="12"/>
      <c r="E3642" s="14"/>
    </row>
    <row r="3643" spans="1:5" s="11" customFormat="1" ht="10.199999999999999" x14ac:dyDescent="0.2">
      <c r="A3643" s="57" t="s">
        <v>6</v>
      </c>
      <c r="B3643" s="15">
        <v>0.72904527203149505</v>
      </c>
      <c r="C3643" s="45"/>
      <c r="D3643" s="15">
        <v>0.7197523145868</v>
      </c>
      <c r="E3643" s="17">
        <v>0.74460901145788705</v>
      </c>
    </row>
    <row r="3644" spans="1:5" s="11" customFormat="1" ht="10.199999999999999" x14ac:dyDescent="0.2">
      <c r="A3644" s="56" t="s">
        <v>107</v>
      </c>
      <c r="B3644" s="12"/>
      <c r="C3644" s="44"/>
      <c r="D3644" s="12"/>
      <c r="E3644" s="14"/>
    </row>
    <row r="3645" spans="1:5" s="11" customFormat="1" ht="10.199999999999999" x14ac:dyDescent="0.2">
      <c r="A3645" s="57" t="s">
        <v>6</v>
      </c>
      <c r="B3645" s="15">
        <v>0.27095472796850301</v>
      </c>
      <c r="C3645" s="45"/>
      <c r="D3645" s="15">
        <v>0.280247685413201</v>
      </c>
      <c r="E3645" s="17">
        <v>0.25539098854211401</v>
      </c>
    </row>
    <row r="3646" spans="1:5" ht="21.6" x14ac:dyDescent="0.3">
      <c r="A3646" s="54" t="s">
        <v>1074</v>
      </c>
      <c r="B3646" s="5"/>
      <c r="C3646" s="39"/>
      <c r="D3646" s="6"/>
      <c r="E3646" s="7"/>
    </row>
    <row r="3647" spans="1:5" s="11" customFormat="1" ht="10.199999999999999" x14ac:dyDescent="0.2">
      <c r="A3647" s="55" t="s">
        <v>5</v>
      </c>
      <c r="B3647" s="8">
        <v>467.11134013907201</v>
      </c>
      <c r="C3647" s="40"/>
      <c r="D3647" s="8">
        <v>292.47647902456498</v>
      </c>
      <c r="E3647" s="10">
        <v>174.634861114507</v>
      </c>
    </row>
    <row r="3648" spans="1:5" s="11" customFormat="1" ht="10.199999999999999" x14ac:dyDescent="0.2">
      <c r="A3648" s="56" t="s">
        <v>106</v>
      </c>
      <c r="B3648" s="12"/>
      <c r="C3648" s="44"/>
      <c r="D3648" s="12"/>
      <c r="E3648" s="14"/>
    </row>
    <row r="3649" spans="1:5" s="11" customFormat="1" ht="10.199999999999999" x14ac:dyDescent="0.2">
      <c r="A3649" s="57" t="s">
        <v>6</v>
      </c>
      <c r="B3649" s="15">
        <v>0.76999196831627803</v>
      </c>
      <c r="C3649" s="45"/>
      <c r="D3649" s="15">
        <v>0.762749311302792</v>
      </c>
      <c r="E3649" s="17">
        <v>0.78212188790145398</v>
      </c>
    </row>
    <row r="3650" spans="1:5" s="11" customFormat="1" ht="10.199999999999999" x14ac:dyDescent="0.2">
      <c r="A3650" s="56" t="s">
        <v>107</v>
      </c>
      <c r="B3650" s="12"/>
      <c r="C3650" s="44"/>
      <c r="D3650" s="12"/>
      <c r="E3650" s="14"/>
    </row>
    <row r="3651" spans="1:5" s="11" customFormat="1" ht="10.199999999999999" x14ac:dyDescent="0.2">
      <c r="A3651" s="57" t="s">
        <v>6</v>
      </c>
      <c r="B3651" s="15">
        <v>0.230008031683721</v>
      </c>
      <c r="C3651" s="45"/>
      <c r="D3651" s="15">
        <v>0.237250688697208</v>
      </c>
      <c r="E3651" s="17">
        <v>0.21787811209854599</v>
      </c>
    </row>
    <row r="3652" spans="1:5" ht="31.8" x14ac:dyDescent="0.3">
      <c r="A3652" s="54" t="s">
        <v>1075</v>
      </c>
      <c r="B3652" s="5"/>
      <c r="C3652" s="39"/>
      <c r="D3652" s="6"/>
      <c r="E3652" s="7"/>
    </row>
    <row r="3653" spans="1:5" s="11" customFormat="1" ht="10.199999999999999" x14ac:dyDescent="0.2">
      <c r="A3653" s="55" t="s">
        <v>5</v>
      </c>
      <c r="B3653" s="8">
        <v>467.11134013907201</v>
      </c>
      <c r="C3653" s="40"/>
      <c r="D3653" s="8">
        <v>292.47647902456498</v>
      </c>
      <c r="E3653" s="10">
        <v>174.634861114507</v>
      </c>
    </row>
    <row r="3654" spans="1:5" s="11" customFormat="1" ht="10.199999999999999" x14ac:dyDescent="0.2">
      <c r="A3654" s="56" t="s">
        <v>106</v>
      </c>
      <c r="B3654" s="12"/>
      <c r="C3654" s="44"/>
      <c r="D3654" s="12"/>
      <c r="E3654" s="14"/>
    </row>
    <row r="3655" spans="1:5" s="11" customFormat="1" ht="10.199999999999999" x14ac:dyDescent="0.2">
      <c r="A3655" s="57" t="s">
        <v>6</v>
      </c>
      <c r="B3655" s="15">
        <v>0.88717465785063598</v>
      </c>
      <c r="C3655" s="45"/>
      <c r="D3655" s="15">
        <v>0.89709916918085597</v>
      </c>
      <c r="E3655" s="17">
        <v>0.87055319916033302</v>
      </c>
    </row>
    <row r="3656" spans="1:5" s="11" customFormat="1" ht="10.199999999999999" x14ac:dyDescent="0.2">
      <c r="A3656" s="56" t="s">
        <v>107</v>
      </c>
      <c r="B3656" s="12"/>
      <c r="C3656" s="44"/>
      <c r="D3656" s="12"/>
      <c r="E3656" s="14"/>
    </row>
    <row r="3657" spans="1:5" s="11" customFormat="1" ht="10.199999999999999" x14ac:dyDescent="0.2">
      <c r="A3657" s="57" t="s">
        <v>6</v>
      </c>
      <c r="B3657" s="15">
        <v>0.112825342149363</v>
      </c>
      <c r="C3657" s="45"/>
      <c r="D3657" s="15">
        <v>0.102900830819144</v>
      </c>
      <c r="E3657" s="17">
        <v>0.129446800839667</v>
      </c>
    </row>
    <row r="3658" spans="1:5" ht="21.6" x14ac:dyDescent="0.3">
      <c r="A3658" s="54" t="s">
        <v>1076</v>
      </c>
      <c r="B3658" s="5"/>
      <c r="C3658" s="39"/>
      <c r="D3658" s="6"/>
      <c r="E3658" s="7"/>
    </row>
    <row r="3659" spans="1:5" s="11" customFormat="1" ht="10.199999999999999" x14ac:dyDescent="0.2">
      <c r="A3659" s="55" t="s">
        <v>5</v>
      </c>
      <c r="B3659" s="8">
        <v>467.11134013907201</v>
      </c>
      <c r="C3659" s="40"/>
      <c r="D3659" s="8">
        <v>292.47647902456498</v>
      </c>
      <c r="E3659" s="10">
        <v>174.634861114507</v>
      </c>
    </row>
    <row r="3660" spans="1:5" s="11" customFormat="1" ht="10.199999999999999" x14ac:dyDescent="0.2">
      <c r="A3660" s="56" t="s">
        <v>106</v>
      </c>
      <c r="B3660" s="12"/>
      <c r="C3660" s="44"/>
      <c r="D3660" s="12"/>
      <c r="E3660" s="14"/>
    </row>
    <row r="3661" spans="1:5" s="11" customFormat="1" ht="10.199999999999999" x14ac:dyDescent="0.2">
      <c r="A3661" s="57" t="s">
        <v>6</v>
      </c>
      <c r="B3661" s="15">
        <v>0.992390817177491</v>
      </c>
      <c r="C3661" s="45"/>
      <c r="D3661" s="15">
        <v>0.987847448118086</v>
      </c>
      <c r="E3661" s="17">
        <v>1</v>
      </c>
    </row>
    <row r="3662" spans="1:5" s="11" customFormat="1" ht="10.199999999999999" x14ac:dyDescent="0.2">
      <c r="A3662" s="56" t="s">
        <v>107</v>
      </c>
      <c r="B3662" s="12"/>
      <c r="C3662" s="44"/>
      <c r="D3662" s="12"/>
      <c r="E3662" s="14"/>
    </row>
    <row r="3663" spans="1:5" s="11" customFormat="1" ht="10.199999999999999" x14ac:dyDescent="0.2">
      <c r="A3663" s="57" t="s">
        <v>6</v>
      </c>
      <c r="B3663" s="15">
        <v>7.6091828225094398E-3</v>
      </c>
      <c r="C3663" s="45"/>
      <c r="D3663" s="15">
        <v>1.21525518819141E-2</v>
      </c>
      <c r="E3663" s="17">
        <v>0</v>
      </c>
    </row>
    <row r="3664" spans="1:5" ht="21.6" x14ac:dyDescent="0.3">
      <c r="A3664" s="54" t="s">
        <v>1077</v>
      </c>
      <c r="B3664" s="5"/>
      <c r="C3664" s="39"/>
      <c r="D3664" s="6"/>
      <c r="E3664" s="7"/>
    </row>
    <row r="3665" spans="1:5" s="11" customFormat="1" ht="10.199999999999999" x14ac:dyDescent="0.2">
      <c r="A3665" s="55" t="s">
        <v>5</v>
      </c>
      <c r="B3665" s="8">
        <v>396.88799863180401</v>
      </c>
      <c r="C3665" s="40"/>
      <c r="D3665" s="8">
        <v>281.23219377363898</v>
      </c>
      <c r="E3665" s="10">
        <v>115.655804858165</v>
      </c>
    </row>
    <row r="3666" spans="1:5" s="11" customFormat="1" ht="10.199999999999999" x14ac:dyDescent="0.2">
      <c r="A3666" s="56" t="s">
        <v>106</v>
      </c>
      <c r="B3666" s="12"/>
      <c r="C3666" s="44"/>
      <c r="D3666" s="12"/>
      <c r="E3666" s="14"/>
    </row>
    <row r="3667" spans="1:5" s="11" customFormat="1" ht="10.199999999999999" x14ac:dyDescent="0.2">
      <c r="A3667" s="57" t="s">
        <v>6</v>
      </c>
      <c r="B3667" s="15">
        <v>0.29049584007113199</v>
      </c>
      <c r="C3667" s="45"/>
      <c r="D3667" s="15">
        <v>0.27625156759798097</v>
      </c>
      <c r="E3667" s="17">
        <v>0.32513264884390802</v>
      </c>
    </row>
    <row r="3668" spans="1:5" s="11" customFormat="1" ht="10.199999999999999" x14ac:dyDescent="0.2">
      <c r="A3668" s="56" t="s">
        <v>107</v>
      </c>
      <c r="B3668" s="12"/>
      <c r="C3668" s="44"/>
      <c r="D3668" s="12"/>
      <c r="E3668" s="14"/>
    </row>
    <row r="3669" spans="1:5" s="11" customFormat="1" ht="10.199999999999999" x14ac:dyDescent="0.2">
      <c r="A3669" s="57" t="s">
        <v>6</v>
      </c>
      <c r="B3669" s="15">
        <v>0.70950415992886795</v>
      </c>
      <c r="C3669" s="45"/>
      <c r="D3669" s="15">
        <v>0.72374843240201903</v>
      </c>
      <c r="E3669" s="17">
        <v>0.67486735115609298</v>
      </c>
    </row>
    <row r="3670" spans="1:5" ht="21.6" x14ac:dyDescent="0.3">
      <c r="A3670" s="54" t="s">
        <v>1078</v>
      </c>
      <c r="B3670" s="5"/>
      <c r="C3670" s="39"/>
      <c r="D3670" s="25"/>
      <c r="E3670" s="26"/>
    </row>
    <row r="3671" spans="1:5" s="11" customFormat="1" ht="10.199999999999999" x14ac:dyDescent="0.2">
      <c r="A3671" s="55" t="s">
        <v>5</v>
      </c>
      <c r="B3671" s="8">
        <v>396.88799863180401</v>
      </c>
      <c r="C3671" s="40"/>
      <c r="D3671" s="8">
        <v>281.23219377363898</v>
      </c>
      <c r="E3671" s="10">
        <v>115.655804858165</v>
      </c>
    </row>
    <row r="3672" spans="1:5" s="11" customFormat="1" ht="15.6" x14ac:dyDescent="0.3">
      <c r="A3672" s="56" t="s">
        <v>106</v>
      </c>
      <c r="B3672" s="12"/>
      <c r="C3672" s="44"/>
      <c r="D3672" s="18"/>
      <c r="E3672" s="19"/>
    </row>
    <row r="3673" spans="1:5" s="11" customFormat="1" ht="15.6" x14ac:dyDescent="0.3">
      <c r="A3673" s="57" t="s">
        <v>6</v>
      </c>
      <c r="B3673" s="15">
        <v>0.66129538442650604</v>
      </c>
      <c r="C3673" s="45"/>
      <c r="D3673" s="20">
        <v>0.62960510841390405</v>
      </c>
      <c r="E3673" s="21">
        <v>0.73835442919512595</v>
      </c>
    </row>
    <row r="3674" spans="1:5" s="11" customFormat="1" ht="15.6" x14ac:dyDescent="0.3">
      <c r="A3674" s="56" t="s">
        <v>107</v>
      </c>
      <c r="B3674" s="12"/>
      <c r="C3674" s="44"/>
      <c r="D3674" s="27"/>
      <c r="E3674" s="28"/>
    </row>
    <row r="3675" spans="1:5" s="11" customFormat="1" ht="15.6" x14ac:dyDescent="0.3">
      <c r="A3675" s="57" t="s">
        <v>6</v>
      </c>
      <c r="B3675" s="15">
        <v>0.33870461557349502</v>
      </c>
      <c r="C3675" s="45"/>
      <c r="D3675" s="29">
        <v>0.37039489158609701</v>
      </c>
      <c r="E3675" s="30">
        <v>0.26164557080487399</v>
      </c>
    </row>
    <row r="3676" spans="1:5" ht="21.6" x14ac:dyDescent="0.3">
      <c r="A3676" s="54" t="s">
        <v>1079</v>
      </c>
      <c r="B3676" s="5"/>
      <c r="C3676" s="39"/>
      <c r="D3676" s="6"/>
      <c r="E3676" s="7"/>
    </row>
    <row r="3677" spans="1:5" s="11" customFormat="1" ht="10.199999999999999" x14ac:dyDescent="0.2">
      <c r="A3677" s="55" t="s">
        <v>5</v>
      </c>
      <c r="B3677" s="8">
        <v>396.88799863180401</v>
      </c>
      <c r="C3677" s="40"/>
      <c r="D3677" s="8">
        <v>281.23219377363898</v>
      </c>
      <c r="E3677" s="10">
        <v>115.655804858165</v>
      </c>
    </row>
    <row r="3678" spans="1:5" s="11" customFormat="1" ht="10.199999999999999" x14ac:dyDescent="0.2">
      <c r="A3678" s="56" t="s">
        <v>106</v>
      </c>
      <c r="B3678" s="12"/>
      <c r="C3678" s="44"/>
      <c r="D3678" s="12"/>
      <c r="E3678" s="14"/>
    </row>
    <row r="3679" spans="1:5" s="11" customFormat="1" ht="10.199999999999999" x14ac:dyDescent="0.2">
      <c r="A3679" s="57" t="s">
        <v>6</v>
      </c>
      <c r="B3679" s="15">
        <v>0.580835145020274</v>
      </c>
      <c r="C3679" s="45"/>
      <c r="D3679" s="15">
        <v>0.580029272358216</v>
      </c>
      <c r="E3679" s="17">
        <v>0.58279472964233903</v>
      </c>
    </row>
    <row r="3680" spans="1:5" s="11" customFormat="1" ht="10.199999999999999" x14ac:dyDescent="0.2">
      <c r="A3680" s="56" t="s">
        <v>107</v>
      </c>
      <c r="B3680" s="12"/>
      <c r="C3680" s="44"/>
      <c r="D3680" s="12"/>
      <c r="E3680" s="14"/>
    </row>
    <row r="3681" spans="1:5" s="11" customFormat="1" ht="10.199999999999999" x14ac:dyDescent="0.2">
      <c r="A3681" s="57" t="s">
        <v>6</v>
      </c>
      <c r="B3681" s="15">
        <v>0.419164854979727</v>
      </c>
      <c r="C3681" s="45"/>
      <c r="D3681" s="15">
        <v>0.419970727641784</v>
      </c>
      <c r="E3681" s="17">
        <v>0.41720527035766197</v>
      </c>
    </row>
    <row r="3682" spans="1:5" ht="21.6" x14ac:dyDescent="0.3">
      <c r="A3682" s="54" t="s">
        <v>1080</v>
      </c>
      <c r="B3682" s="5"/>
      <c r="C3682" s="39"/>
      <c r="D3682" s="6"/>
      <c r="E3682" s="7"/>
    </row>
    <row r="3683" spans="1:5" s="11" customFormat="1" ht="10.199999999999999" x14ac:dyDescent="0.2">
      <c r="A3683" s="55" t="s">
        <v>5</v>
      </c>
      <c r="B3683" s="8">
        <v>396.88799863180401</v>
      </c>
      <c r="C3683" s="40"/>
      <c r="D3683" s="8">
        <v>281.23219377363898</v>
      </c>
      <c r="E3683" s="10">
        <v>115.655804858165</v>
      </c>
    </row>
    <row r="3684" spans="1:5" s="11" customFormat="1" ht="10.199999999999999" x14ac:dyDescent="0.2">
      <c r="A3684" s="56" t="s">
        <v>106</v>
      </c>
      <c r="B3684" s="12"/>
      <c r="C3684" s="44"/>
      <c r="D3684" s="12"/>
      <c r="E3684" s="14"/>
    </row>
    <row r="3685" spans="1:5" s="11" customFormat="1" ht="10.199999999999999" x14ac:dyDescent="0.2">
      <c r="A3685" s="57" t="s">
        <v>6</v>
      </c>
      <c r="B3685" s="15">
        <v>0.40282988887254001</v>
      </c>
      <c r="C3685" s="45"/>
      <c r="D3685" s="15">
        <v>0.384394128486575</v>
      </c>
      <c r="E3685" s="17">
        <v>0.44765884789961702</v>
      </c>
    </row>
    <row r="3686" spans="1:5" s="11" customFormat="1" ht="10.199999999999999" x14ac:dyDescent="0.2">
      <c r="A3686" s="56" t="s">
        <v>107</v>
      </c>
      <c r="B3686" s="12"/>
      <c r="C3686" s="44"/>
      <c r="D3686" s="12"/>
      <c r="E3686" s="14"/>
    </row>
    <row r="3687" spans="1:5" s="11" customFormat="1" ht="10.199999999999999" x14ac:dyDescent="0.2">
      <c r="A3687" s="57" t="s">
        <v>6</v>
      </c>
      <c r="B3687" s="15">
        <v>0.59717011112745999</v>
      </c>
      <c r="C3687" s="45"/>
      <c r="D3687" s="15">
        <v>0.61560587151342605</v>
      </c>
      <c r="E3687" s="17">
        <v>0.55234115210038404</v>
      </c>
    </row>
    <row r="3688" spans="1:5" ht="31.8" x14ac:dyDescent="0.3">
      <c r="A3688" s="54" t="s">
        <v>1081</v>
      </c>
      <c r="B3688" s="5"/>
      <c r="C3688" s="39"/>
      <c r="D3688" s="6"/>
      <c r="E3688" s="7"/>
    </row>
    <row r="3689" spans="1:5" s="11" customFormat="1" ht="10.199999999999999" x14ac:dyDescent="0.2">
      <c r="A3689" s="55" t="s">
        <v>5</v>
      </c>
      <c r="B3689" s="8">
        <v>396.88799863180401</v>
      </c>
      <c r="C3689" s="40"/>
      <c r="D3689" s="8">
        <v>281.23219377363898</v>
      </c>
      <c r="E3689" s="10">
        <v>115.655804858165</v>
      </c>
    </row>
    <row r="3690" spans="1:5" s="11" customFormat="1" ht="10.199999999999999" x14ac:dyDescent="0.2">
      <c r="A3690" s="56" t="s">
        <v>106</v>
      </c>
      <c r="B3690" s="12"/>
      <c r="C3690" s="44"/>
      <c r="D3690" s="12"/>
      <c r="E3690" s="14"/>
    </row>
    <row r="3691" spans="1:5" s="11" customFormat="1" ht="10.199999999999999" x14ac:dyDescent="0.2">
      <c r="A3691" s="57" t="s">
        <v>6</v>
      </c>
      <c r="B3691" s="15">
        <v>0.85818811254642702</v>
      </c>
      <c r="C3691" s="45"/>
      <c r="D3691" s="15">
        <v>0.85675168004290203</v>
      </c>
      <c r="E3691" s="17">
        <v>0.86168098577202701</v>
      </c>
    </row>
    <row r="3692" spans="1:5" s="11" customFormat="1" ht="10.199999999999999" x14ac:dyDescent="0.2">
      <c r="A3692" s="56" t="s">
        <v>107</v>
      </c>
      <c r="B3692" s="12"/>
      <c r="C3692" s="44"/>
      <c r="D3692" s="12"/>
      <c r="E3692" s="14"/>
    </row>
    <row r="3693" spans="1:5" s="11" customFormat="1" ht="10.199999999999999" x14ac:dyDescent="0.2">
      <c r="A3693" s="57" t="s">
        <v>6</v>
      </c>
      <c r="B3693" s="15">
        <v>0.14181188745357301</v>
      </c>
      <c r="C3693" s="45"/>
      <c r="D3693" s="15">
        <v>0.143248319957099</v>
      </c>
      <c r="E3693" s="17">
        <v>0.13831901422797299</v>
      </c>
    </row>
    <row r="3694" spans="1:5" ht="31.8" x14ac:dyDescent="0.3">
      <c r="A3694" s="54" t="s">
        <v>1082</v>
      </c>
      <c r="B3694" s="5"/>
      <c r="C3694" s="39"/>
      <c r="D3694" s="6"/>
      <c r="E3694" s="7"/>
    </row>
    <row r="3695" spans="1:5" s="11" customFormat="1" ht="10.199999999999999" x14ac:dyDescent="0.2">
      <c r="A3695" s="55" t="s">
        <v>5</v>
      </c>
      <c r="B3695" s="8">
        <v>396.88799863180401</v>
      </c>
      <c r="C3695" s="40"/>
      <c r="D3695" s="8">
        <v>281.23219377363898</v>
      </c>
      <c r="E3695" s="10">
        <v>115.655804858165</v>
      </c>
    </row>
    <row r="3696" spans="1:5" s="11" customFormat="1" ht="10.199999999999999" x14ac:dyDescent="0.2">
      <c r="A3696" s="56" t="s">
        <v>106</v>
      </c>
      <c r="B3696" s="12"/>
      <c r="C3696" s="44"/>
      <c r="D3696" s="12"/>
      <c r="E3696" s="14"/>
    </row>
    <row r="3697" spans="1:5" s="11" customFormat="1" ht="10.199999999999999" x14ac:dyDescent="0.2">
      <c r="A3697" s="57" t="s">
        <v>6</v>
      </c>
      <c r="B3697" s="15">
        <v>0.79807918087764396</v>
      </c>
      <c r="C3697" s="45"/>
      <c r="D3697" s="15">
        <v>0.80788377872406802</v>
      </c>
      <c r="E3697" s="17">
        <v>0.77423802076640302</v>
      </c>
    </row>
    <row r="3698" spans="1:5" s="11" customFormat="1" ht="10.199999999999999" x14ac:dyDescent="0.2">
      <c r="A3698" s="56" t="s">
        <v>107</v>
      </c>
      <c r="B3698" s="12"/>
      <c r="C3698" s="44"/>
      <c r="D3698" s="12"/>
      <c r="E3698" s="14"/>
    </row>
    <row r="3699" spans="1:5" s="11" customFormat="1" ht="10.199999999999999" x14ac:dyDescent="0.2">
      <c r="A3699" s="57" t="s">
        <v>6</v>
      </c>
      <c r="B3699" s="15">
        <v>0.20192081912235599</v>
      </c>
      <c r="C3699" s="45"/>
      <c r="D3699" s="15">
        <v>0.192116221275932</v>
      </c>
      <c r="E3699" s="17">
        <v>0.225761979233597</v>
      </c>
    </row>
    <row r="3700" spans="1:5" ht="31.8" x14ac:dyDescent="0.3">
      <c r="A3700" s="54" t="s">
        <v>1083</v>
      </c>
      <c r="B3700" s="5"/>
      <c r="C3700" s="39"/>
      <c r="D3700" s="6"/>
      <c r="E3700" s="7"/>
    </row>
    <row r="3701" spans="1:5" s="11" customFormat="1" ht="10.199999999999999" x14ac:dyDescent="0.2">
      <c r="A3701" s="55" t="s">
        <v>5</v>
      </c>
      <c r="B3701" s="8">
        <v>396.88799863180401</v>
      </c>
      <c r="C3701" s="40"/>
      <c r="D3701" s="8">
        <v>281.23219377363898</v>
      </c>
      <c r="E3701" s="10">
        <v>115.655804858165</v>
      </c>
    </row>
    <row r="3702" spans="1:5" s="11" customFormat="1" ht="10.199999999999999" x14ac:dyDescent="0.2">
      <c r="A3702" s="56" t="s">
        <v>106</v>
      </c>
      <c r="B3702" s="12"/>
      <c r="C3702" s="44"/>
      <c r="D3702" s="12"/>
      <c r="E3702" s="14"/>
    </row>
    <row r="3703" spans="1:5" s="11" customFormat="1" ht="10.199999999999999" x14ac:dyDescent="0.2">
      <c r="A3703" s="57" t="s">
        <v>6</v>
      </c>
      <c r="B3703" s="15">
        <v>0.83781832037894699</v>
      </c>
      <c r="C3703" s="45"/>
      <c r="D3703" s="15">
        <v>0.83442059402631297</v>
      </c>
      <c r="E3703" s="17">
        <v>0.84608033573706998</v>
      </c>
    </row>
    <row r="3704" spans="1:5" s="11" customFormat="1" ht="10.199999999999999" x14ac:dyDescent="0.2">
      <c r="A3704" s="56" t="s">
        <v>107</v>
      </c>
      <c r="B3704" s="12"/>
      <c r="C3704" s="44"/>
      <c r="D3704" s="12"/>
      <c r="E3704" s="14"/>
    </row>
    <row r="3705" spans="1:5" s="11" customFormat="1" ht="10.199999999999999" x14ac:dyDescent="0.2">
      <c r="A3705" s="57" t="s">
        <v>6</v>
      </c>
      <c r="B3705" s="15">
        <v>0.16218167962105201</v>
      </c>
      <c r="C3705" s="45"/>
      <c r="D3705" s="15">
        <v>0.165579405973688</v>
      </c>
      <c r="E3705" s="17">
        <v>0.15391966426292999</v>
      </c>
    </row>
    <row r="3706" spans="1:5" ht="31.8" x14ac:dyDescent="0.3">
      <c r="A3706" s="54" t="s">
        <v>1084</v>
      </c>
      <c r="B3706" s="5"/>
      <c r="C3706" s="39"/>
      <c r="D3706" s="6"/>
      <c r="E3706" s="7"/>
    </row>
    <row r="3707" spans="1:5" s="11" customFormat="1" ht="10.199999999999999" x14ac:dyDescent="0.2">
      <c r="A3707" s="55" t="s">
        <v>5</v>
      </c>
      <c r="B3707" s="8">
        <v>396.88799863180401</v>
      </c>
      <c r="C3707" s="40"/>
      <c r="D3707" s="8">
        <v>281.23219377363898</v>
      </c>
      <c r="E3707" s="10">
        <v>115.655804858165</v>
      </c>
    </row>
    <row r="3708" spans="1:5" s="11" customFormat="1" ht="10.199999999999999" x14ac:dyDescent="0.2">
      <c r="A3708" s="56" t="s">
        <v>106</v>
      </c>
      <c r="B3708" s="12"/>
      <c r="C3708" s="44"/>
      <c r="D3708" s="12"/>
      <c r="E3708" s="14"/>
    </row>
    <row r="3709" spans="1:5" s="11" customFormat="1" ht="10.199999999999999" x14ac:dyDescent="0.2">
      <c r="A3709" s="57" t="s">
        <v>6</v>
      </c>
      <c r="B3709" s="15">
        <v>0.30687737469991999</v>
      </c>
      <c r="C3709" s="45"/>
      <c r="D3709" s="15">
        <v>0.29127716999042702</v>
      </c>
      <c r="E3709" s="17">
        <v>0.344811309785575</v>
      </c>
    </row>
    <row r="3710" spans="1:5" s="11" customFormat="1" ht="10.199999999999999" x14ac:dyDescent="0.2">
      <c r="A3710" s="56" t="s">
        <v>107</v>
      </c>
      <c r="B3710" s="12"/>
      <c r="C3710" s="44"/>
      <c r="D3710" s="12"/>
      <c r="E3710" s="14"/>
    </row>
    <row r="3711" spans="1:5" s="11" customFormat="1" ht="10.199999999999999" x14ac:dyDescent="0.2">
      <c r="A3711" s="57" t="s">
        <v>6</v>
      </c>
      <c r="B3711" s="15">
        <v>0.69312262530007995</v>
      </c>
      <c r="C3711" s="45"/>
      <c r="D3711" s="15">
        <v>0.70872283000957403</v>
      </c>
      <c r="E3711" s="17">
        <v>0.65518869021442605</v>
      </c>
    </row>
    <row r="3712" spans="1:5" ht="21.6" x14ac:dyDescent="0.3">
      <c r="A3712" s="54" t="s">
        <v>1085</v>
      </c>
      <c r="B3712" s="5"/>
      <c r="C3712" s="39"/>
      <c r="D3712" s="6"/>
      <c r="E3712" s="7"/>
    </row>
    <row r="3713" spans="1:5" s="11" customFormat="1" ht="10.199999999999999" x14ac:dyDescent="0.2">
      <c r="A3713" s="55" t="s">
        <v>5</v>
      </c>
      <c r="B3713" s="8">
        <v>396.88799863180401</v>
      </c>
      <c r="C3713" s="40"/>
      <c r="D3713" s="8">
        <v>281.23219377363898</v>
      </c>
      <c r="E3713" s="10">
        <v>115.655804858165</v>
      </c>
    </row>
    <row r="3714" spans="1:5" s="11" customFormat="1" ht="10.199999999999999" x14ac:dyDescent="0.2">
      <c r="A3714" s="56" t="s">
        <v>106</v>
      </c>
      <c r="B3714" s="12"/>
      <c r="C3714" s="44"/>
      <c r="D3714" s="12"/>
      <c r="E3714" s="14"/>
    </row>
    <row r="3715" spans="1:5" s="11" customFormat="1" ht="10.199999999999999" x14ac:dyDescent="0.2">
      <c r="A3715" s="57" t="s">
        <v>6</v>
      </c>
      <c r="B3715" s="15">
        <v>0.920442158524998</v>
      </c>
      <c r="C3715" s="45"/>
      <c r="D3715" s="15">
        <v>0.91238904396709097</v>
      </c>
      <c r="E3715" s="17">
        <v>0.94002435828235897</v>
      </c>
    </row>
    <row r="3716" spans="1:5" s="11" customFormat="1" ht="10.199999999999999" x14ac:dyDescent="0.2">
      <c r="A3716" s="56" t="s">
        <v>107</v>
      </c>
      <c r="B3716" s="12"/>
      <c r="C3716" s="44"/>
      <c r="D3716" s="12"/>
      <c r="E3716" s="14"/>
    </row>
    <row r="3717" spans="1:5" s="11" customFormat="1" ht="10.199999999999999" x14ac:dyDescent="0.2">
      <c r="A3717" s="57" t="s">
        <v>6</v>
      </c>
      <c r="B3717" s="15">
        <v>7.9557841475001403E-2</v>
      </c>
      <c r="C3717" s="45"/>
      <c r="D3717" s="15">
        <v>8.7610956032909498E-2</v>
      </c>
      <c r="E3717" s="17">
        <v>5.9975641717640901E-2</v>
      </c>
    </row>
    <row r="3718" spans="1:5" ht="31.8" x14ac:dyDescent="0.3">
      <c r="A3718" s="54" t="s">
        <v>1086</v>
      </c>
      <c r="B3718" s="5"/>
      <c r="C3718" s="39"/>
      <c r="D3718" s="6"/>
      <c r="E3718" s="7"/>
    </row>
    <row r="3719" spans="1:5" s="11" customFormat="1" ht="10.199999999999999" x14ac:dyDescent="0.2">
      <c r="A3719" s="55" t="s">
        <v>5</v>
      </c>
      <c r="B3719" s="8">
        <v>396.88799863180401</v>
      </c>
      <c r="C3719" s="40"/>
      <c r="D3719" s="8">
        <v>281.23219377363898</v>
      </c>
      <c r="E3719" s="10">
        <v>115.655804858165</v>
      </c>
    </row>
    <row r="3720" spans="1:5" s="11" customFormat="1" ht="10.199999999999999" x14ac:dyDescent="0.2">
      <c r="A3720" s="56" t="s">
        <v>106</v>
      </c>
      <c r="B3720" s="12"/>
      <c r="C3720" s="44"/>
      <c r="D3720" s="12"/>
      <c r="E3720" s="14"/>
    </row>
    <row r="3721" spans="1:5" s="11" customFormat="1" ht="10.199999999999999" x14ac:dyDescent="0.2">
      <c r="A3721" s="57" t="s">
        <v>6</v>
      </c>
      <c r="B3721" s="15">
        <v>0.84100227282125795</v>
      </c>
      <c r="C3721" s="45"/>
      <c r="D3721" s="15">
        <v>0.83272627737157101</v>
      </c>
      <c r="E3721" s="17">
        <v>0.86112643657447796</v>
      </c>
    </row>
    <row r="3722" spans="1:5" s="11" customFormat="1" ht="10.199999999999999" x14ac:dyDescent="0.2">
      <c r="A3722" s="56" t="s">
        <v>107</v>
      </c>
      <c r="B3722" s="12"/>
      <c r="C3722" s="44"/>
      <c r="D3722" s="12"/>
      <c r="E3722" s="14"/>
    </row>
    <row r="3723" spans="1:5" s="11" customFormat="1" ht="10.199999999999999" x14ac:dyDescent="0.2">
      <c r="A3723" s="57" t="s">
        <v>6</v>
      </c>
      <c r="B3723" s="15">
        <v>0.158997727178743</v>
      </c>
      <c r="C3723" s="45"/>
      <c r="D3723" s="15">
        <v>0.16727372262842999</v>
      </c>
      <c r="E3723" s="17">
        <v>0.13887356342552301</v>
      </c>
    </row>
    <row r="3724" spans="1:5" ht="31.8" x14ac:dyDescent="0.3">
      <c r="A3724" s="54" t="s">
        <v>1087</v>
      </c>
      <c r="B3724" s="5"/>
      <c r="C3724" s="39"/>
      <c r="D3724" s="6"/>
      <c r="E3724" s="7"/>
    </row>
    <row r="3725" spans="1:5" s="11" customFormat="1" ht="10.199999999999999" x14ac:dyDescent="0.2">
      <c r="A3725" s="55" t="s">
        <v>5</v>
      </c>
      <c r="B3725" s="8">
        <v>396.88799863180401</v>
      </c>
      <c r="C3725" s="40"/>
      <c r="D3725" s="8">
        <v>281.23219377363898</v>
      </c>
      <c r="E3725" s="10">
        <v>115.655804858165</v>
      </c>
    </row>
    <row r="3726" spans="1:5" s="11" customFormat="1" ht="10.199999999999999" x14ac:dyDescent="0.2">
      <c r="A3726" s="56" t="s">
        <v>106</v>
      </c>
      <c r="B3726" s="12"/>
      <c r="C3726" s="44"/>
      <c r="D3726" s="12"/>
      <c r="E3726" s="14"/>
    </row>
    <row r="3727" spans="1:5" s="11" customFormat="1" ht="10.199999999999999" x14ac:dyDescent="0.2">
      <c r="A3727" s="57" t="s">
        <v>6</v>
      </c>
      <c r="B3727" s="15">
        <v>0.81137215948804897</v>
      </c>
      <c r="C3727" s="45"/>
      <c r="D3727" s="15">
        <v>0.81744981714518505</v>
      </c>
      <c r="E3727" s="17">
        <v>0.79659354117297598</v>
      </c>
    </row>
    <row r="3728" spans="1:5" s="11" customFormat="1" ht="10.199999999999999" x14ac:dyDescent="0.2">
      <c r="A3728" s="56" t="s">
        <v>107</v>
      </c>
      <c r="B3728" s="12"/>
      <c r="C3728" s="44"/>
      <c r="D3728" s="12"/>
      <c r="E3728" s="14"/>
    </row>
    <row r="3729" spans="1:5" s="11" customFormat="1" ht="10.199999999999999" x14ac:dyDescent="0.2">
      <c r="A3729" s="57" t="s">
        <v>6</v>
      </c>
      <c r="B3729" s="15">
        <v>0.188627840511951</v>
      </c>
      <c r="C3729" s="45"/>
      <c r="D3729" s="15">
        <v>0.182550182854815</v>
      </c>
      <c r="E3729" s="17">
        <v>0.20340645882702499</v>
      </c>
    </row>
    <row r="3730" spans="1:5" ht="21.6" x14ac:dyDescent="0.3">
      <c r="A3730" s="54" t="s">
        <v>1088</v>
      </c>
      <c r="B3730" s="5"/>
      <c r="C3730" s="39"/>
      <c r="D3730" s="6"/>
      <c r="E3730" s="7"/>
    </row>
    <row r="3731" spans="1:5" s="11" customFormat="1" ht="10.199999999999999" x14ac:dyDescent="0.2">
      <c r="A3731" s="55" t="s">
        <v>5</v>
      </c>
      <c r="B3731" s="8">
        <v>396.88799863180401</v>
      </c>
      <c r="C3731" s="40"/>
      <c r="D3731" s="8">
        <v>281.23219377363898</v>
      </c>
      <c r="E3731" s="10">
        <v>115.655804858165</v>
      </c>
    </row>
    <row r="3732" spans="1:5" s="11" customFormat="1" ht="10.199999999999999" x14ac:dyDescent="0.2">
      <c r="A3732" s="56" t="s">
        <v>106</v>
      </c>
      <c r="B3732" s="12"/>
      <c r="C3732" s="44"/>
      <c r="D3732" s="12"/>
      <c r="E3732" s="14"/>
    </row>
    <row r="3733" spans="1:5" s="11" customFormat="1" ht="10.199999999999999" x14ac:dyDescent="0.2">
      <c r="A3733" s="57" t="s">
        <v>6</v>
      </c>
      <c r="B3733" s="15">
        <v>0.64412230355205802</v>
      </c>
      <c r="C3733" s="45"/>
      <c r="D3733" s="15">
        <v>0.63621896809415401</v>
      </c>
      <c r="E3733" s="17">
        <v>0.66334029586710996</v>
      </c>
    </row>
    <row r="3734" spans="1:5" s="11" customFormat="1" ht="10.199999999999999" x14ac:dyDescent="0.2">
      <c r="A3734" s="56" t="s">
        <v>107</v>
      </c>
      <c r="B3734" s="12"/>
      <c r="C3734" s="44"/>
      <c r="D3734" s="12"/>
      <c r="E3734" s="14"/>
    </row>
    <row r="3735" spans="1:5" s="11" customFormat="1" ht="10.199999999999999" x14ac:dyDescent="0.2">
      <c r="A3735" s="57" t="s">
        <v>6</v>
      </c>
      <c r="B3735" s="15">
        <v>0.35587769644794198</v>
      </c>
      <c r="C3735" s="45"/>
      <c r="D3735" s="15">
        <v>0.36378103190584599</v>
      </c>
      <c r="E3735" s="17">
        <v>0.33665970413289098</v>
      </c>
    </row>
    <row r="3736" spans="1:5" ht="31.8" x14ac:dyDescent="0.3">
      <c r="A3736" s="54" t="s">
        <v>1089</v>
      </c>
      <c r="B3736" s="5"/>
      <c r="C3736" s="39"/>
      <c r="D3736" s="6"/>
      <c r="E3736" s="7"/>
    </row>
    <row r="3737" spans="1:5" s="11" customFormat="1" ht="10.199999999999999" x14ac:dyDescent="0.2">
      <c r="A3737" s="55" t="s">
        <v>5</v>
      </c>
      <c r="B3737" s="8">
        <v>396.88799863180401</v>
      </c>
      <c r="C3737" s="40"/>
      <c r="D3737" s="8">
        <v>281.23219377363898</v>
      </c>
      <c r="E3737" s="10">
        <v>115.655804858165</v>
      </c>
    </row>
    <row r="3738" spans="1:5" s="11" customFormat="1" ht="10.199999999999999" x14ac:dyDescent="0.2">
      <c r="A3738" s="56" t="s">
        <v>106</v>
      </c>
      <c r="B3738" s="12"/>
      <c r="C3738" s="44"/>
      <c r="D3738" s="12"/>
      <c r="E3738" s="14"/>
    </row>
    <row r="3739" spans="1:5" s="11" customFormat="1" ht="10.199999999999999" x14ac:dyDescent="0.2">
      <c r="A3739" s="57" t="s">
        <v>6</v>
      </c>
      <c r="B3739" s="15">
        <v>0.80894106269455501</v>
      </c>
      <c r="C3739" s="45"/>
      <c r="D3739" s="15">
        <v>0.81258507150072901</v>
      </c>
      <c r="E3739" s="17">
        <v>0.80008017938699205</v>
      </c>
    </row>
    <row r="3740" spans="1:5" s="11" customFormat="1" ht="10.199999999999999" x14ac:dyDescent="0.2">
      <c r="A3740" s="56" t="s">
        <v>107</v>
      </c>
      <c r="B3740" s="12"/>
      <c r="C3740" s="44"/>
      <c r="D3740" s="12"/>
      <c r="E3740" s="14"/>
    </row>
    <row r="3741" spans="1:5" s="11" customFormat="1" ht="10.199999999999999" x14ac:dyDescent="0.2">
      <c r="A3741" s="57" t="s">
        <v>6</v>
      </c>
      <c r="B3741" s="15">
        <v>0.19105893730544499</v>
      </c>
      <c r="C3741" s="45"/>
      <c r="D3741" s="15">
        <v>0.18741492849927199</v>
      </c>
      <c r="E3741" s="17">
        <v>0.199919820613008</v>
      </c>
    </row>
    <row r="3742" spans="1:5" ht="21.6" x14ac:dyDescent="0.3">
      <c r="A3742" s="54" t="s">
        <v>1090</v>
      </c>
      <c r="B3742" s="5"/>
      <c r="C3742" s="39"/>
      <c r="D3742" s="6"/>
      <c r="E3742" s="7"/>
    </row>
    <row r="3743" spans="1:5" s="11" customFormat="1" ht="10.199999999999999" x14ac:dyDescent="0.2">
      <c r="A3743" s="55" t="s">
        <v>5</v>
      </c>
      <c r="B3743" s="8">
        <v>396.88799863180401</v>
      </c>
      <c r="C3743" s="40"/>
      <c r="D3743" s="8">
        <v>281.23219377363898</v>
      </c>
      <c r="E3743" s="10">
        <v>115.655804858165</v>
      </c>
    </row>
    <row r="3744" spans="1:5" s="11" customFormat="1" ht="10.199999999999999" x14ac:dyDescent="0.2">
      <c r="A3744" s="56" t="s">
        <v>106</v>
      </c>
      <c r="B3744" s="12"/>
      <c r="C3744" s="44"/>
      <c r="D3744" s="12"/>
      <c r="E3744" s="14"/>
    </row>
    <row r="3745" spans="1:5" s="11" customFormat="1" ht="10.199999999999999" x14ac:dyDescent="0.2">
      <c r="A3745" s="57" t="s">
        <v>6</v>
      </c>
      <c r="B3745" s="15">
        <v>0.97677173227885095</v>
      </c>
      <c r="C3745" s="45"/>
      <c r="D3745" s="15">
        <v>0.97232806467171895</v>
      </c>
      <c r="E3745" s="17">
        <v>0.987577090393713</v>
      </c>
    </row>
    <row r="3746" spans="1:5" s="11" customFormat="1" ht="10.199999999999999" x14ac:dyDescent="0.2">
      <c r="A3746" s="56" t="s">
        <v>107</v>
      </c>
      <c r="B3746" s="12"/>
      <c r="C3746" s="44"/>
      <c r="D3746" s="12"/>
      <c r="E3746" s="14"/>
    </row>
    <row r="3747" spans="1:5" s="11" customFormat="1" ht="10.199999999999999" x14ac:dyDescent="0.2">
      <c r="A3747" s="57" t="s">
        <v>6</v>
      </c>
      <c r="B3747" s="15">
        <v>2.32282677211481E-2</v>
      </c>
      <c r="C3747" s="45"/>
      <c r="D3747" s="15">
        <v>2.76719353282813E-2</v>
      </c>
      <c r="E3747" s="17">
        <v>1.24229096062874E-2</v>
      </c>
    </row>
    <row r="3748" spans="1:5" ht="31.8" x14ac:dyDescent="0.3">
      <c r="A3748" s="54" t="s">
        <v>1091</v>
      </c>
      <c r="B3748" s="5"/>
      <c r="C3748" s="39"/>
      <c r="D3748" s="6"/>
      <c r="E3748" s="7"/>
    </row>
    <row r="3749" spans="1:5" s="11" customFormat="1" ht="10.199999999999999" x14ac:dyDescent="0.2">
      <c r="A3749" s="55" t="s">
        <v>5</v>
      </c>
      <c r="B3749" s="8">
        <v>67.973282039043099</v>
      </c>
      <c r="C3749" s="40"/>
      <c r="D3749" s="8">
        <v>51.6347155063727</v>
      </c>
      <c r="E3749" s="10">
        <v>16.338566532670502</v>
      </c>
    </row>
    <row r="3750" spans="1:5" s="11" customFormat="1" ht="10.199999999999999" x14ac:dyDescent="0.2">
      <c r="A3750" s="56" t="s">
        <v>106</v>
      </c>
      <c r="B3750" s="12"/>
      <c r="C3750" s="44"/>
      <c r="D3750" s="12"/>
      <c r="E3750" s="14"/>
    </row>
    <row r="3751" spans="1:5" s="11" customFormat="1" ht="10.199999999999999" x14ac:dyDescent="0.2">
      <c r="A3751" s="57" t="s">
        <v>6</v>
      </c>
      <c r="B3751" s="15">
        <v>0.78593171704586395</v>
      </c>
      <c r="C3751" s="45"/>
      <c r="D3751" s="15">
        <v>0.84023515350313205</v>
      </c>
      <c r="E3751" s="17">
        <v>0.61431675395331298</v>
      </c>
    </row>
    <row r="3752" spans="1:5" s="11" customFormat="1" ht="10.199999999999999" x14ac:dyDescent="0.2">
      <c r="A3752" s="56" t="s">
        <v>107</v>
      </c>
      <c r="B3752" s="12"/>
      <c r="C3752" s="44"/>
      <c r="D3752" s="12"/>
      <c r="E3752" s="14"/>
    </row>
    <row r="3753" spans="1:5" s="11" customFormat="1" ht="10.199999999999999" x14ac:dyDescent="0.2">
      <c r="A3753" s="57" t="s">
        <v>6</v>
      </c>
      <c r="B3753" s="15">
        <v>0.21406828295413599</v>
      </c>
      <c r="C3753" s="45"/>
      <c r="D3753" s="15">
        <v>0.15976484649686801</v>
      </c>
      <c r="E3753" s="17">
        <v>0.38568324604668802</v>
      </c>
    </row>
    <row r="3754" spans="1:5" ht="31.8" x14ac:dyDescent="0.3">
      <c r="A3754" s="54" t="s">
        <v>1092</v>
      </c>
      <c r="B3754" s="5"/>
      <c r="C3754" s="39"/>
      <c r="D3754" s="6"/>
      <c r="E3754" s="7"/>
    </row>
    <row r="3755" spans="1:5" s="11" customFormat="1" ht="10.199999999999999" x14ac:dyDescent="0.2">
      <c r="A3755" s="55" t="s">
        <v>5</v>
      </c>
      <c r="B3755" s="8">
        <v>67.973282039043099</v>
      </c>
      <c r="C3755" s="40"/>
      <c r="D3755" s="8">
        <v>51.6347155063727</v>
      </c>
      <c r="E3755" s="10">
        <v>16.338566532670502</v>
      </c>
    </row>
    <row r="3756" spans="1:5" s="11" customFormat="1" ht="10.199999999999999" x14ac:dyDescent="0.2">
      <c r="A3756" s="56" t="s">
        <v>106</v>
      </c>
      <c r="B3756" s="12"/>
      <c r="C3756" s="44"/>
      <c r="D3756" s="12"/>
      <c r="E3756" s="14"/>
    </row>
    <row r="3757" spans="1:5" s="11" customFormat="1" ht="10.199999999999999" x14ac:dyDescent="0.2">
      <c r="A3757" s="57" t="s">
        <v>6</v>
      </c>
      <c r="B3757" s="15">
        <v>0.70840756956575002</v>
      </c>
      <c r="C3757" s="45"/>
      <c r="D3757" s="15">
        <v>0.71545203350847997</v>
      </c>
      <c r="E3757" s="17">
        <v>0.68614497444453804</v>
      </c>
    </row>
    <row r="3758" spans="1:5" s="11" customFormat="1" ht="10.199999999999999" x14ac:dyDescent="0.2">
      <c r="A3758" s="56" t="s">
        <v>107</v>
      </c>
      <c r="B3758" s="12"/>
      <c r="C3758" s="44"/>
      <c r="D3758" s="12"/>
      <c r="E3758" s="14"/>
    </row>
    <row r="3759" spans="1:5" s="11" customFormat="1" ht="10.199999999999999" x14ac:dyDescent="0.2">
      <c r="A3759" s="57" t="s">
        <v>6</v>
      </c>
      <c r="B3759" s="15">
        <v>0.29159243043425098</v>
      </c>
      <c r="C3759" s="45"/>
      <c r="D3759" s="15">
        <v>0.28454796649151898</v>
      </c>
      <c r="E3759" s="17">
        <v>0.31385502555546202</v>
      </c>
    </row>
    <row r="3760" spans="1:5" ht="31.8" x14ac:dyDescent="0.3">
      <c r="A3760" s="54" t="s">
        <v>1093</v>
      </c>
      <c r="B3760" s="5"/>
      <c r="C3760" s="39"/>
      <c r="D3760" s="6"/>
      <c r="E3760" s="7"/>
    </row>
    <row r="3761" spans="1:5" s="11" customFormat="1" ht="10.199999999999999" x14ac:dyDescent="0.2">
      <c r="A3761" s="55" t="s">
        <v>5</v>
      </c>
      <c r="B3761" s="8">
        <v>67.973282039043099</v>
      </c>
      <c r="C3761" s="40"/>
      <c r="D3761" s="8">
        <v>51.6347155063727</v>
      </c>
      <c r="E3761" s="10">
        <v>16.338566532670502</v>
      </c>
    </row>
    <row r="3762" spans="1:5" s="11" customFormat="1" ht="10.199999999999999" x14ac:dyDescent="0.2">
      <c r="A3762" s="56" t="s">
        <v>106</v>
      </c>
      <c r="B3762" s="12"/>
      <c r="C3762" s="44"/>
      <c r="D3762" s="12"/>
      <c r="E3762" s="14"/>
    </row>
    <row r="3763" spans="1:5" s="11" customFormat="1" ht="10.199999999999999" x14ac:dyDescent="0.2">
      <c r="A3763" s="57" t="s">
        <v>6</v>
      </c>
      <c r="B3763" s="15">
        <v>0.78238451741485104</v>
      </c>
      <c r="C3763" s="45"/>
      <c r="D3763" s="15">
        <v>0.77137124447217298</v>
      </c>
      <c r="E3763" s="17">
        <v>0.81718972594107298</v>
      </c>
    </row>
    <row r="3764" spans="1:5" s="11" customFormat="1" ht="10.199999999999999" x14ac:dyDescent="0.2">
      <c r="A3764" s="56" t="s">
        <v>107</v>
      </c>
      <c r="B3764" s="12"/>
      <c r="C3764" s="44"/>
      <c r="D3764" s="12"/>
      <c r="E3764" s="14"/>
    </row>
    <row r="3765" spans="1:5" s="11" customFormat="1" ht="10.199999999999999" x14ac:dyDescent="0.2">
      <c r="A3765" s="57" t="s">
        <v>6</v>
      </c>
      <c r="B3765" s="15">
        <v>0.21761548258515001</v>
      </c>
      <c r="C3765" s="45"/>
      <c r="D3765" s="15">
        <v>0.22862875552782599</v>
      </c>
      <c r="E3765" s="17">
        <v>0.182810274058928</v>
      </c>
    </row>
    <row r="3766" spans="1:5" ht="31.8" x14ac:dyDescent="0.3">
      <c r="A3766" s="54" t="s">
        <v>1094</v>
      </c>
      <c r="B3766" s="5"/>
      <c r="C3766" s="39"/>
      <c r="D3766" s="6"/>
      <c r="E3766" s="7"/>
    </row>
    <row r="3767" spans="1:5" s="11" customFormat="1" ht="10.199999999999999" x14ac:dyDescent="0.2">
      <c r="A3767" s="55" t="s">
        <v>5</v>
      </c>
      <c r="B3767" s="8">
        <v>67.973282039043099</v>
      </c>
      <c r="C3767" s="40"/>
      <c r="D3767" s="8">
        <v>51.6347155063727</v>
      </c>
      <c r="E3767" s="10">
        <v>16.338566532670502</v>
      </c>
    </row>
    <row r="3768" spans="1:5" s="11" customFormat="1" ht="10.199999999999999" x14ac:dyDescent="0.2">
      <c r="A3768" s="56" t="s">
        <v>106</v>
      </c>
      <c r="B3768" s="12"/>
      <c r="C3768" s="44"/>
      <c r="D3768" s="12"/>
      <c r="E3768" s="14"/>
    </row>
    <row r="3769" spans="1:5" s="11" customFormat="1" ht="10.199999999999999" x14ac:dyDescent="0.2">
      <c r="A3769" s="57" t="s">
        <v>6</v>
      </c>
      <c r="B3769" s="15">
        <v>0.75265561938091297</v>
      </c>
      <c r="C3769" s="45"/>
      <c r="D3769" s="15">
        <v>0.74956176774547101</v>
      </c>
      <c r="E3769" s="17">
        <v>0.76243310804220599</v>
      </c>
    </row>
    <row r="3770" spans="1:5" s="11" customFormat="1" ht="10.199999999999999" x14ac:dyDescent="0.2">
      <c r="A3770" s="56" t="s">
        <v>107</v>
      </c>
      <c r="B3770" s="12"/>
      <c r="C3770" s="44"/>
      <c r="D3770" s="12"/>
      <c r="E3770" s="14"/>
    </row>
    <row r="3771" spans="1:5" s="11" customFormat="1" ht="10.199999999999999" x14ac:dyDescent="0.2">
      <c r="A3771" s="57" t="s">
        <v>6</v>
      </c>
      <c r="B3771" s="15">
        <v>0.24734438061908701</v>
      </c>
      <c r="C3771" s="45"/>
      <c r="D3771" s="15">
        <v>0.25043823225452899</v>
      </c>
      <c r="E3771" s="17">
        <v>0.23756689195779401</v>
      </c>
    </row>
    <row r="3772" spans="1:5" ht="31.8" x14ac:dyDescent="0.3">
      <c r="A3772" s="54" t="s">
        <v>1095</v>
      </c>
      <c r="B3772" s="5"/>
      <c r="C3772" s="39"/>
      <c r="D3772" s="6"/>
      <c r="E3772" s="7"/>
    </row>
    <row r="3773" spans="1:5" s="11" customFormat="1" ht="10.199999999999999" x14ac:dyDescent="0.2">
      <c r="A3773" s="55" t="s">
        <v>5</v>
      </c>
      <c r="B3773" s="8">
        <v>67.973282039043099</v>
      </c>
      <c r="C3773" s="40"/>
      <c r="D3773" s="8">
        <v>51.6347155063727</v>
      </c>
      <c r="E3773" s="10">
        <v>16.338566532670502</v>
      </c>
    </row>
    <row r="3774" spans="1:5" s="11" customFormat="1" ht="10.199999999999999" x14ac:dyDescent="0.2">
      <c r="A3774" s="56" t="s">
        <v>106</v>
      </c>
      <c r="B3774" s="12"/>
      <c r="C3774" s="44"/>
      <c r="D3774" s="12"/>
      <c r="E3774" s="14"/>
    </row>
    <row r="3775" spans="1:5" s="11" customFormat="1" ht="10.199999999999999" x14ac:dyDescent="0.2">
      <c r="A3775" s="57" t="s">
        <v>6</v>
      </c>
      <c r="B3775" s="15">
        <v>0.82103685868894005</v>
      </c>
      <c r="C3775" s="45"/>
      <c r="D3775" s="15">
        <v>0.80204904686172995</v>
      </c>
      <c r="E3775" s="17">
        <v>0.88104397496967402</v>
      </c>
    </row>
    <row r="3776" spans="1:5" s="11" customFormat="1" ht="10.199999999999999" x14ac:dyDescent="0.2">
      <c r="A3776" s="56" t="s">
        <v>107</v>
      </c>
      <c r="B3776" s="12"/>
      <c r="C3776" s="44"/>
      <c r="D3776" s="12"/>
      <c r="E3776" s="14"/>
    </row>
    <row r="3777" spans="1:5" s="11" customFormat="1" ht="10.199999999999999" x14ac:dyDescent="0.2">
      <c r="A3777" s="57" t="s">
        <v>6</v>
      </c>
      <c r="B3777" s="15">
        <v>0.178963141311061</v>
      </c>
      <c r="C3777" s="45"/>
      <c r="D3777" s="15">
        <v>0.19795095313826999</v>
      </c>
      <c r="E3777" s="17">
        <v>0.118956025030326</v>
      </c>
    </row>
    <row r="3778" spans="1:5" ht="31.8" x14ac:dyDescent="0.3">
      <c r="A3778" s="54" t="s">
        <v>1096</v>
      </c>
      <c r="B3778" s="5"/>
      <c r="C3778" s="39"/>
      <c r="D3778" s="6"/>
      <c r="E3778" s="7"/>
    </row>
    <row r="3779" spans="1:5" s="11" customFormat="1" ht="10.199999999999999" x14ac:dyDescent="0.2">
      <c r="A3779" s="55" t="s">
        <v>5</v>
      </c>
      <c r="B3779" s="8">
        <v>67.973282039043099</v>
      </c>
      <c r="C3779" s="40"/>
      <c r="D3779" s="8">
        <v>51.6347155063727</v>
      </c>
      <c r="E3779" s="10">
        <v>16.338566532670502</v>
      </c>
    </row>
    <row r="3780" spans="1:5" s="11" customFormat="1" ht="10.199999999999999" x14ac:dyDescent="0.2">
      <c r="A3780" s="56" t="s">
        <v>106</v>
      </c>
      <c r="B3780" s="12"/>
      <c r="C3780" s="44"/>
      <c r="D3780" s="12"/>
      <c r="E3780" s="14"/>
    </row>
    <row r="3781" spans="1:5" s="11" customFormat="1" ht="10.199999999999999" x14ac:dyDescent="0.2">
      <c r="A3781" s="57" t="s">
        <v>6</v>
      </c>
      <c r="B3781" s="15">
        <v>0.85536135525849299</v>
      </c>
      <c r="C3781" s="45"/>
      <c r="D3781" s="15">
        <v>0.84054149663970501</v>
      </c>
      <c r="E3781" s="17">
        <v>0.90219650337847401</v>
      </c>
    </row>
    <row r="3782" spans="1:5" s="11" customFormat="1" ht="10.199999999999999" x14ac:dyDescent="0.2">
      <c r="A3782" s="56" t="s">
        <v>107</v>
      </c>
      <c r="B3782" s="12"/>
      <c r="C3782" s="44"/>
      <c r="D3782" s="12"/>
      <c r="E3782" s="14"/>
    </row>
    <row r="3783" spans="1:5" s="11" customFormat="1" ht="10.199999999999999" x14ac:dyDescent="0.2">
      <c r="A3783" s="57" t="s">
        <v>6</v>
      </c>
      <c r="B3783" s="15">
        <v>0.14463864474150701</v>
      </c>
      <c r="C3783" s="45"/>
      <c r="D3783" s="15">
        <v>0.15945850336029499</v>
      </c>
      <c r="E3783" s="17">
        <v>9.7803496621526098E-2</v>
      </c>
    </row>
    <row r="3784" spans="1:5" ht="31.8" x14ac:dyDescent="0.3">
      <c r="A3784" s="54" t="s">
        <v>1097</v>
      </c>
      <c r="B3784" s="5"/>
      <c r="C3784" s="39"/>
      <c r="D3784" s="6"/>
      <c r="E3784" s="7"/>
    </row>
    <row r="3785" spans="1:5" s="11" customFormat="1" ht="10.199999999999999" x14ac:dyDescent="0.2">
      <c r="A3785" s="55" t="s">
        <v>5</v>
      </c>
      <c r="B3785" s="8">
        <v>67.973282039043099</v>
      </c>
      <c r="C3785" s="40"/>
      <c r="D3785" s="8">
        <v>51.6347155063727</v>
      </c>
      <c r="E3785" s="10">
        <v>16.338566532670502</v>
      </c>
    </row>
    <row r="3786" spans="1:5" s="11" customFormat="1" ht="10.199999999999999" x14ac:dyDescent="0.2">
      <c r="A3786" s="56" t="s">
        <v>106</v>
      </c>
      <c r="B3786" s="12"/>
      <c r="C3786" s="44"/>
      <c r="D3786" s="12"/>
      <c r="E3786" s="14"/>
    </row>
    <row r="3787" spans="1:5" s="11" customFormat="1" ht="10.199999999999999" x14ac:dyDescent="0.2">
      <c r="A3787" s="57" t="s">
        <v>6</v>
      </c>
      <c r="B3787" s="15">
        <v>0.66220165204995796</v>
      </c>
      <c r="C3787" s="45"/>
      <c r="D3787" s="15">
        <v>0.62638809464742795</v>
      </c>
      <c r="E3787" s="17">
        <v>0.77538311408661298</v>
      </c>
    </row>
    <row r="3788" spans="1:5" s="11" customFormat="1" ht="10.199999999999999" x14ac:dyDescent="0.2">
      <c r="A3788" s="56" t="s">
        <v>107</v>
      </c>
      <c r="B3788" s="12"/>
      <c r="C3788" s="44"/>
      <c r="D3788" s="12"/>
      <c r="E3788" s="14"/>
    </row>
    <row r="3789" spans="1:5" s="11" customFormat="1" ht="10.199999999999999" x14ac:dyDescent="0.2">
      <c r="A3789" s="57" t="s">
        <v>6</v>
      </c>
      <c r="B3789" s="15">
        <v>0.33779834795004199</v>
      </c>
      <c r="C3789" s="45"/>
      <c r="D3789" s="15">
        <v>0.37361190535257199</v>
      </c>
      <c r="E3789" s="17">
        <v>0.22461688591338699</v>
      </c>
    </row>
    <row r="3790" spans="1:5" ht="31.8" x14ac:dyDescent="0.3">
      <c r="A3790" s="54" t="s">
        <v>1098</v>
      </c>
      <c r="B3790" s="5"/>
      <c r="C3790" s="39"/>
      <c r="D3790" s="6"/>
      <c r="E3790" s="7"/>
    </row>
    <row r="3791" spans="1:5" s="11" customFormat="1" ht="10.199999999999999" x14ac:dyDescent="0.2">
      <c r="A3791" s="55" t="s">
        <v>5</v>
      </c>
      <c r="B3791" s="8">
        <v>67.973282039043099</v>
      </c>
      <c r="C3791" s="40"/>
      <c r="D3791" s="8">
        <v>51.6347155063727</v>
      </c>
      <c r="E3791" s="10">
        <v>16.338566532670502</v>
      </c>
    </row>
    <row r="3792" spans="1:5" s="11" customFormat="1" ht="10.199999999999999" x14ac:dyDescent="0.2">
      <c r="A3792" s="56" t="s">
        <v>106</v>
      </c>
      <c r="B3792" s="12"/>
      <c r="C3792" s="44"/>
      <c r="D3792" s="12"/>
      <c r="E3792" s="14"/>
    </row>
    <row r="3793" spans="1:5" s="11" customFormat="1" ht="10.199999999999999" x14ac:dyDescent="0.2">
      <c r="A3793" s="57" t="s">
        <v>6</v>
      </c>
      <c r="B3793" s="15">
        <v>0.709949533791288</v>
      </c>
      <c r="C3793" s="45"/>
      <c r="D3793" s="15">
        <v>0.75095265651318599</v>
      </c>
      <c r="E3793" s="17">
        <v>0.58036750636038803</v>
      </c>
    </row>
    <row r="3794" spans="1:5" s="11" customFormat="1" ht="10.199999999999999" x14ac:dyDescent="0.2">
      <c r="A3794" s="56" t="s">
        <v>107</v>
      </c>
      <c r="B3794" s="12"/>
      <c r="C3794" s="44"/>
      <c r="D3794" s="12"/>
      <c r="E3794" s="14"/>
    </row>
    <row r="3795" spans="1:5" s="11" customFormat="1" ht="10.199999999999999" x14ac:dyDescent="0.2">
      <c r="A3795" s="57" t="s">
        <v>6</v>
      </c>
      <c r="B3795" s="15">
        <v>0.290050466208712</v>
      </c>
      <c r="C3795" s="45"/>
      <c r="D3795" s="15">
        <v>0.24904734348681401</v>
      </c>
      <c r="E3795" s="17">
        <v>0.41963249363961203</v>
      </c>
    </row>
    <row r="3796" spans="1:5" ht="31.8" x14ac:dyDescent="0.3">
      <c r="A3796" s="54" t="s">
        <v>1099</v>
      </c>
      <c r="B3796" s="5"/>
      <c r="C3796" s="39"/>
      <c r="D3796" s="6"/>
      <c r="E3796" s="7"/>
    </row>
    <row r="3797" spans="1:5" s="11" customFormat="1" ht="10.199999999999999" x14ac:dyDescent="0.2">
      <c r="A3797" s="55" t="s">
        <v>5</v>
      </c>
      <c r="B3797" s="8">
        <v>67.973282039043099</v>
      </c>
      <c r="C3797" s="40"/>
      <c r="D3797" s="8">
        <v>51.6347155063727</v>
      </c>
      <c r="E3797" s="10">
        <v>16.338566532670502</v>
      </c>
    </row>
    <row r="3798" spans="1:5" s="11" customFormat="1" ht="10.199999999999999" x14ac:dyDescent="0.2">
      <c r="A3798" s="56" t="s">
        <v>106</v>
      </c>
      <c r="B3798" s="12"/>
      <c r="C3798" s="44"/>
      <c r="D3798" s="12"/>
      <c r="E3798" s="14"/>
    </row>
    <row r="3799" spans="1:5" s="11" customFormat="1" ht="10.199999999999999" x14ac:dyDescent="0.2">
      <c r="A3799" s="57" t="s">
        <v>6</v>
      </c>
      <c r="B3799" s="15">
        <v>0.75888834505686198</v>
      </c>
      <c r="C3799" s="45"/>
      <c r="D3799" s="15">
        <v>0.75345560514497201</v>
      </c>
      <c r="E3799" s="17">
        <v>0.77605741427781405</v>
      </c>
    </row>
    <row r="3800" spans="1:5" s="11" customFormat="1" ht="10.199999999999999" x14ac:dyDescent="0.2">
      <c r="A3800" s="56" t="s">
        <v>107</v>
      </c>
      <c r="B3800" s="12"/>
      <c r="C3800" s="44"/>
      <c r="D3800" s="12"/>
      <c r="E3800" s="14"/>
    </row>
    <row r="3801" spans="1:5" s="11" customFormat="1" ht="10.199999999999999" x14ac:dyDescent="0.2">
      <c r="A3801" s="57" t="s">
        <v>6</v>
      </c>
      <c r="B3801" s="15">
        <v>0.24111165494313799</v>
      </c>
      <c r="C3801" s="45"/>
      <c r="D3801" s="15">
        <v>0.24654439485502799</v>
      </c>
      <c r="E3801" s="17">
        <v>0.22394258572218601</v>
      </c>
    </row>
    <row r="3802" spans="1:5" ht="31.8" x14ac:dyDescent="0.3">
      <c r="A3802" s="54" t="s">
        <v>1100</v>
      </c>
      <c r="B3802" s="5"/>
      <c r="C3802" s="39"/>
      <c r="D3802" s="6"/>
      <c r="E3802" s="7"/>
    </row>
    <row r="3803" spans="1:5" s="11" customFormat="1" ht="10.199999999999999" x14ac:dyDescent="0.2">
      <c r="A3803" s="55" t="s">
        <v>5</v>
      </c>
      <c r="B3803" s="8">
        <v>67.973282039043099</v>
      </c>
      <c r="C3803" s="40"/>
      <c r="D3803" s="8">
        <v>51.6347155063727</v>
      </c>
      <c r="E3803" s="10">
        <v>16.338566532670502</v>
      </c>
    </row>
    <row r="3804" spans="1:5" s="11" customFormat="1" ht="10.199999999999999" x14ac:dyDescent="0.2">
      <c r="A3804" s="56" t="s">
        <v>106</v>
      </c>
      <c r="B3804" s="12"/>
      <c r="C3804" s="44"/>
      <c r="D3804" s="12"/>
      <c r="E3804" s="14"/>
    </row>
    <row r="3805" spans="1:5" s="11" customFormat="1" ht="10.199999999999999" x14ac:dyDescent="0.2">
      <c r="A3805" s="57" t="s">
        <v>6</v>
      </c>
      <c r="B3805" s="15">
        <v>0.79437943309966697</v>
      </c>
      <c r="C3805" s="45"/>
      <c r="D3805" s="15">
        <v>0.81371516728687998</v>
      </c>
      <c r="E3805" s="17">
        <v>0.73327277898363796</v>
      </c>
    </row>
    <row r="3806" spans="1:5" s="11" customFormat="1" ht="10.199999999999999" x14ac:dyDescent="0.2">
      <c r="A3806" s="56" t="s">
        <v>107</v>
      </c>
      <c r="B3806" s="12"/>
      <c r="C3806" s="44"/>
      <c r="D3806" s="12"/>
      <c r="E3806" s="14"/>
    </row>
    <row r="3807" spans="1:5" s="11" customFormat="1" ht="10.199999999999999" x14ac:dyDescent="0.2">
      <c r="A3807" s="57" t="s">
        <v>6</v>
      </c>
      <c r="B3807" s="15">
        <v>0.20562056690033301</v>
      </c>
      <c r="C3807" s="45"/>
      <c r="D3807" s="15">
        <v>0.18628483271311999</v>
      </c>
      <c r="E3807" s="17">
        <v>0.26672722101636198</v>
      </c>
    </row>
    <row r="3808" spans="1:5" ht="31.8" x14ac:dyDescent="0.3">
      <c r="A3808" s="54" t="s">
        <v>1101</v>
      </c>
      <c r="B3808" s="5"/>
      <c r="C3808" s="39"/>
      <c r="D3808" s="6"/>
      <c r="E3808" s="7"/>
    </row>
    <row r="3809" spans="1:5" s="11" customFormat="1" ht="10.199999999999999" x14ac:dyDescent="0.2">
      <c r="A3809" s="55" t="s">
        <v>5</v>
      </c>
      <c r="B3809" s="8">
        <v>67.973282039043099</v>
      </c>
      <c r="C3809" s="40"/>
      <c r="D3809" s="8">
        <v>51.6347155063727</v>
      </c>
      <c r="E3809" s="10">
        <v>16.338566532670502</v>
      </c>
    </row>
    <row r="3810" spans="1:5" s="11" customFormat="1" ht="10.199999999999999" x14ac:dyDescent="0.2">
      <c r="A3810" s="56" t="s">
        <v>106</v>
      </c>
      <c r="B3810" s="12"/>
      <c r="C3810" s="44"/>
      <c r="D3810" s="12"/>
      <c r="E3810" s="14"/>
    </row>
    <row r="3811" spans="1:5" s="11" customFormat="1" ht="10.199999999999999" x14ac:dyDescent="0.2">
      <c r="A3811" s="57" t="s">
        <v>6</v>
      </c>
      <c r="B3811" s="15">
        <v>0.88849573841385698</v>
      </c>
      <c r="C3811" s="45"/>
      <c r="D3811" s="15">
        <v>0.87562818636717099</v>
      </c>
      <c r="E3811" s="17">
        <v>0.92916101880216595</v>
      </c>
    </row>
    <row r="3812" spans="1:5" s="11" customFormat="1" ht="10.199999999999999" x14ac:dyDescent="0.2">
      <c r="A3812" s="56" t="s">
        <v>107</v>
      </c>
      <c r="B3812" s="12"/>
      <c r="C3812" s="44"/>
      <c r="D3812" s="12"/>
      <c r="E3812" s="14"/>
    </row>
    <row r="3813" spans="1:5" s="11" customFormat="1" ht="10.199999999999999" x14ac:dyDescent="0.2">
      <c r="A3813" s="57" t="s">
        <v>6</v>
      </c>
      <c r="B3813" s="15">
        <v>0.111504261586143</v>
      </c>
      <c r="C3813" s="45"/>
      <c r="D3813" s="15">
        <v>0.124371813632829</v>
      </c>
      <c r="E3813" s="17">
        <v>7.0838981197834494E-2</v>
      </c>
    </row>
    <row r="3814" spans="1:5" ht="31.8" x14ac:dyDescent="0.3">
      <c r="A3814" s="54" t="s">
        <v>1102</v>
      </c>
      <c r="B3814" s="5"/>
      <c r="C3814" s="39"/>
      <c r="D3814" s="6"/>
      <c r="E3814" s="7"/>
    </row>
    <row r="3815" spans="1:5" s="11" customFormat="1" ht="10.199999999999999" x14ac:dyDescent="0.2">
      <c r="A3815" s="55" t="s">
        <v>5</v>
      </c>
      <c r="B3815" s="8">
        <v>67.973282039043099</v>
      </c>
      <c r="C3815" s="40"/>
      <c r="D3815" s="8">
        <v>51.6347155063727</v>
      </c>
      <c r="E3815" s="10">
        <v>16.338566532670502</v>
      </c>
    </row>
    <row r="3816" spans="1:5" s="11" customFormat="1" ht="10.199999999999999" x14ac:dyDescent="0.2">
      <c r="A3816" s="56" t="s">
        <v>106</v>
      </c>
      <c r="B3816" s="12"/>
      <c r="C3816" s="44"/>
      <c r="D3816" s="12"/>
      <c r="E3816" s="14"/>
    </row>
    <row r="3817" spans="1:5" s="11" customFormat="1" ht="10.199999999999999" x14ac:dyDescent="0.2">
      <c r="A3817" s="57" t="s">
        <v>6</v>
      </c>
      <c r="B3817" s="15">
        <v>0.75584168474264701</v>
      </c>
      <c r="C3817" s="45"/>
      <c r="D3817" s="15">
        <v>0.73355084237071</v>
      </c>
      <c r="E3817" s="17">
        <v>0.82628735707080803</v>
      </c>
    </row>
    <row r="3818" spans="1:5" s="11" customFormat="1" ht="10.199999999999999" x14ac:dyDescent="0.2">
      <c r="A3818" s="56" t="s">
        <v>107</v>
      </c>
      <c r="B3818" s="12"/>
      <c r="C3818" s="44"/>
      <c r="D3818" s="12"/>
      <c r="E3818" s="14"/>
    </row>
    <row r="3819" spans="1:5" s="11" customFormat="1" ht="10.199999999999999" x14ac:dyDescent="0.2">
      <c r="A3819" s="57" t="s">
        <v>6</v>
      </c>
      <c r="B3819" s="15">
        <v>0.24415831525735299</v>
      </c>
      <c r="C3819" s="45"/>
      <c r="D3819" s="15">
        <v>0.26644915762929</v>
      </c>
      <c r="E3819" s="17">
        <v>0.173712642929192</v>
      </c>
    </row>
    <row r="3820" spans="1:5" ht="31.8" x14ac:dyDescent="0.3">
      <c r="A3820" s="54" t="s">
        <v>1103</v>
      </c>
      <c r="B3820" s="5"/>
      <c r="C3820" s="39"/>
      <c r="D3820" s="6"/>
      <c r="E3820" s="7"/>
    </row>
    <row r="3821" spans="1:5" s="11" customFormat="1" ht="10.199999999999999" x14ac:dyDescent="0.2">
      <c r="A3821" s="55" t="s">
        <v>5</v>
      </c>
      <c r="B3821" s="8">
        <v>67.973282039043099</v>
      </c>
      <c r="C3821" s="40"/>
      <c r="D3821" s="8">
        <v>51.6347155063727</v>
      </c>
      <c r="E3821" s="10">
        <v>16.338566532670502</v>
      </c>
    </row>
    <row r="3822" spans="1:5" s="11" customFormat="1" ht="10.199999999999999" x14ac:dyDescent="0.2">
      <c r="A3822" s="56" t="s">
        <v>106</v>
      </c>
      <c r="B3822" s="12"/>
      <c r="C3822" s="44"/>
      <c r="D3822" s="12"/>
      <c r="E3822" s="14"/>
    </row>
    <row r="3823" spans="1:5" s="11" customFormat="1" ht="10.199999999999999" x14ac:dyDescent="0.2">
      <c r="A3823" s="57" t="s">
        <v>6</v>
      </c>
      <c r="B3823" s="15">
        <v>0.89136360094446399</v>
      </c>
      <c r="C3823" s="45"/>
      <c r="D3823" s="15">
        <v>0.85698821964465699</v>
      </c>
      <c r="E3823" s="17">
        <v>1</v>
      </c>
    </row>
    <row r="3824" spans="1:5" s="11" customFormat="1" ht="10.199999999999999" x14ac:dyDescent="0.2">
      <c r="A3824" s="56" t="s">
        <v>107</v>
      </c>
      <c r="B3824" s="12"/>
      <c r="C3824" s="44"/>
      <c r="D3824" s="12"/>
      <c r="E3824" s="14"/>
    </row>
    <row r="3825" spans="1:5" s="11" customFormat="1" ht="10.199999999999999" x14ac:dyDescent="0.2">
      <c r="A3825" s="57" t="s">
        <v>6</v>
      </c>
      <c r="B3825" s="15">
        <v>0.108636399055536</v>
      </c>
      <c r="C3825" s="45"/>
      <c r="D3825" s="15">
        <v>0.14301178035534301</v>
      </c>
      <c r="E3825" s="17">
        <v>0</v>
      </c>
    </row>
    <row r="3826" spans="1:5" ht="21.6" x14ac:dyDescent="0.3">
      <c r="A3826" s="54" t="s">
        <v>1104</v>
      </c>
      <c r="B3826" s="5"/>
      <c r="C3826" s="39"/>
      <c r="D3826" s="6"/>
      <c r="E3826" s="7"/>
    </row>
    <row r="3827" spans="1:5" s="11" customFormat="1" ht="10.199999999999999" x14ac:dyDescent="0.2">
      <c r="A3827" s="55" t="s">
        <v>5</v>
      </c>
      <c r="B3827" s="8">
        <v>67.973282039043099</v>
      </c>
      <c r="C3827" s="40"/>
      <c r="D3827" s="8">
        <v>51.6347155063727</v>
      </c>
      <c r="E3827" s="10">
        <v>16.338566532670502</v>
      </c>
    </row>
    <row r="3828" spans="1:5" s="11" customFormat="1" ht="10.199999999999999" x14ac:dyDescent="0.2">
      <c r="A3828" s="56" t="s">
        <v>106</v>
      </c>
      <c r="B3828" s="12"/>
      <c r="C3828" s="44"/>
      <c r="D3828" s="12"/>
      <c r="E3828" s="14"/>
    </row>
    <row r="3829" spans="1:5" s="11" customFormat="1" ht="10.199999999999999" x14ac:dyDescent="0.2">
      <c r="A3829" s="57" t="s">
        <v>6</v>
      </c>
      <c r="B3829" s="15">
        <v>0.97941972819190504</v>
      </c>
      <c r="C3829" s="45"/>
      <c r="D3829" s="15">
        <v>0.97290759508727898</v>
      </c>
      <c r="E3829" s="17">
        <v>1</v>
      </c>
    </row>
    <row r="3830" spans="1:5" s="11" customFormat="1" ht="10.199999999999999" x14ac:dyDescent="0.2">
      <c r="A3830" s="56" t="s">
        <v>107</v>
      </c>
      <c r="B3830" s="12"/>
      <c r="C3830" s="44"/>
      <c r="D3830" s="12"/>
      <c r="E3830" s="14"/>
    </row>
    <row r="3831" spans="1:5" s="11" customFormat="1" ht="10.199999999999999" x14ac:dyDescent="0.2">
      <c r="A3831" s="57" t="s">
        <v>6</v>
      </c>
      <c r="B3831" s="15">
        <v>2.05802718080948E-2</v>
      </c>
      <c r="C3831" s="45"/>
      <c r="D3831" s="15">
        <v>2.7092404912720899E-2</v>
      </c>
      <c r="E3831" s="17">
        <v>0</v>
      </c>
    </row>
    <row r="3832" spans="1:5" ht="21.6" x14ac:dyDescent="0.3">
      <c r="A3832" s="54" t="s">
        <v>1105</v>
      </c>
      <c r="B3832" s="5"/>
      <c r="C3832" s="39"/>
      <c r="D3832" s="6"/>
      <c r="E3832" s="7"/>
    </row>
    <row r="3833" spans="1:5" s="11" customFormat="1" ht="10.199999999999999" x14ac:dyDescent="0.2">
      <c r="A3833" s="55" t="s">
        <v>5</v>
      </c>
      <c r="B3833" s="8">
        <v>232.528863649144</v>
      </c>
      <c r="C3833" s="40"/>
      <c r="D3833" s="8">
        <v>160.71447265547999</v>
      </c>
      <c r="E3833" s="10">
        <v>71.814390993664801</v>
      </c>
    </row>
    <row r="3834" spans="1:5" s="11" customFormat="1" ht="10.199999999999999" x14ac:dyDescent="0.2">
      <c r="A3834" s="56" t="s">
        <v>106</v>
      </c>
      <c r="B3834" s="12"/>
      <c r="C3834" s="44"/>
      <c r="D3834" s="12"/>
      <c r="E3834" s="14"/>
    </row>
    <row r="3835" spans="1:5" s="11" customFormat="1" ht="10.199999999999999" x14ac:dyDescent="0.2">
      <c r="A3835" s="57" t="s">
        <v>6</v>
      </c>
      <c r="B3835" s="15">
        <v>0.68661359139210898</v>
      </c>
      <c r="C3835" s="45"/>
      <c r="D3835" s="15">
        <v>0.68457232827498304</v>
      </c>
      <c r="E3835" s="17">
        <v>0.69118176388345198</v>
      </c>
    </row>
    <row r="3836" spans="1:5" s="11" customFormat="1" ht="10.199999999999999" x14ac:dyDescent="0.2">
      <c r="A3836" s="56" t="s">
        <v>107</v>
      </c>
      <c r="B3836" s="12"/>
      <c r="C3836" s="44"/>
      <c r="D3836" s="12"/>
      <c r="E3836" s="14"/>
    </row>
    <row r="3837" spans="1:5" s="11" customFormat="1" ht="10.199999999999999" x14ac:dyDescent="0.2">
      <c r="A3837" s="57" t="s">
        <v>6</v>
      </c>
      <c r="B3837" s="15">
        <v>0.31338640860789202</v>
      </c>
      <c r="C3837" s="45"/>
      <c r="D3837" s="15">
        <v>0.31542767172501701</v>
      </c>
      <c r="E3837" s="17">
        <v>0.30881823611654802</v>
      </c>
    </row>
    <row r="3838" spans="1:5" ht="21.6" x14ac:dyDescent="0.3">
      <c r="A3838" s="54" t="s">
        <v>1106</v>
      </c>
      <c r="B3838" s="5"/>
      <c r="C3838" s="39"/>
      <c r="D3838" s="6"/>
      <c r="E3838" s="7"/>
    </row>
    <row r="3839" spans="1:5" s="11" customFormat="1" ht="10.199999999999999" x14ac:dyDescent="0.2">
      <c r="A3839" s="55" t="s">
        <v>5</v>
      </c>
      <c r="B3839" s="8">
        <v>232.528863649144</v>
      </c>
      <c r="C3839" s="40"/>
      <c r="D3839" s="8">
        <v>160.71447265547999</v>
      </c>
      <c r="E3839" s="10">
        <v>71.814390993664801</v>
      </c>
    </row>
    <row r="3840" spans="1:5" s="11" customFormat="1" ht="10.199999999999999" x14ac:dyDescent="0.2">
      <c r="A3840" s="56" t="s">
        <v>106</v>
      </c>
      <c r="B3840" s="12"/>
      <c r="C3840" s="44"/>
      <c r="D3840" s="12"/>
      <c r="E3840" s="14"/>
    </row>
    <row r="3841" spans="1:5" s="11" customFormat="1" ht="10.199999999999999" x14ac:dyDescent="0.2">
      <c r="A3841" s="57" t="s">
        <v>6</v>
      </c>
      <c r="B3841" s="15">
        <v>0.42465571041112599</v>
      </c>
      <c r="C3841" s="45"/>
      <c r="D3841" s="15">
        <v>0.456090125951776</v>
      </c>
      <c r="E3841" s="17">
        <v>0.354308173560268</v>
      </c>
    </row>
    <row r="3842" spans="1:5" s="11" customFormat="1" ht="10.199999999999999" x14ac:dyDescent="0.2">
      <c r="A3842" s="56" t="s">
        <v>107</v>
      </c>
      <c r="B3842" s="12"/>
      <c r="C3842" s="44"/>
      <c r="D3842" s="12"/>
      <c r="E3842" s="14"/>
    </row>
    <row r="3843" spans="1:5" s="11" customFormat="1" ht="10.199999999999999" x14ac:dyDescent="0.2">
      <c r="A3843" s="57" t="s">
        <v>6</v>
      </c>
      <c r="B3843" s="15">
        <v>0.57534428958887396</v>
      </c>
      <c r="C3843" s="45"/>
      <c r="D3843" s="15">
        <v>0.543909874048224</v>
      </c>
      <c r="E3843" s="17">
        <v>0.645691826439733</v>
      </c>
    </row>
    <row r="3844" spans="1:5" ht="31.8" x14ac:dyDescent="0.3">
      <c r="A3844" s="54" t="s">
        <v>1107</v>
      </c>
      <c r="B3844" s="5"/>
      <c r="C3844" s="39"/>
      <c r="D3844" s="6"/>
      <c r="E3844" s="7"/>
    </row>
    <row r="3845" spans="1:5" s="11" customFormat="1" ht="10.199999999999999" x14ac:dyDescent="0.2">
      <c r="A3845" s="55" t="s">
        <v>5</v>
      </c>
      <c r="B3845" s="8">
        <v>232.528863649144</v>
      </c>
      <c r="C3845" s="40"/>
      <c r="D3845" s="8">
        <v>160.71447265547999</v>
      </c>
      <c r="E3845" s="10">
        <v>71.814390993664801</v>
      </c>
    </row>
    <row r="3846" spans="1:5" s="11" customFormat="1" ht="10.199999999999999" x14ac:dyDescent="0.2">
      <c r="A3846" s="56" t="s">
        <v>106</v>
      </c>
      <c r="B3846" s="12"/>
      <c r="C3846" s="44"/>
      <c r="D3846" s="12"/>
      <c r="E3846" s="14"/>
    </row>
    <row r="3847" spans="1:5" s="11" customFormat="1" ht="10.199999999999999" x14ac:dyDescent="0.2">
      <c r="A3847" s="57" t="s">
        <v>6</v>
      </c>
      <c r="B3847" s="15">
        <v>0.53668398942214601</v>
      </c>
      <c r="C3847" s="45"/>
      <c r="D3847" s="15">
        <v>0.54573303831606701</v>
      </c>
      <c r="E3847" s="17">
        <v>0.51643299096769302</v>
      </c>
    </row>
    <row r="3848" spans="1:5" s="11" customFormat="1" ht="10.199999999999999" x14ac:dyDescent="0.2">
      <c r="A3848" s="56" t="s">
        <v>107</v>
      </c>
      <c r="B3848" s="12"/>
      <c r="C3848" s="44"/>
      <c r="D3848" s="12"/>
      <c r="E3848" s="14"/>
    </row>
    <row r="3849" spans="1:5" s="11" customFormat="1" ht="10.199999999999999" x14ac:dyDescent="0.2">
      <c r="A3849" s="57" t="s">
        <v>6</v>
      </c>
      <c r="B3849" s="15">
        <v>0.46331601057785399</v>
      </c>
      <c r="C3849" s="45"/>
      <c r="D3849" s="15">
        <v>0.45426696168393299</v>
      </c>
      <c r="E3849" s="17">
        <v>0.48356700903230798</v>
      </c>
    </row>
    <row r="3850" spans="1:5" ht="21.6" x14ac:dyDescent="0.3">
      <c r="A3850" s="54" t="s">
        <v>1108</v>
      </c>
      <c r="B3850" s="5"/>
      <c r="C3850" s="39"/>
      <c r="D3850" s="25"/>
      <c r="E3850" s="26"/>
    </row>
    <row r="3851" spans="1:5" s="11" customFormat="1" ht="10.199999999999999" x14ac:dyDescent="0.2">
      <c r="A3851" s="55" t="s">
        <v>5</v>
      </c>
      <c r="B3851" s="8">
        <v>232.528863649144</v>
      </c>
      <c r="C3851" s="40"/>
      <c r="D3851" s="8">
        <v>160.71447265547999</v>
      </c>
      <c r="E3851" s="10">
        <v>71.814390993664801</v>
      </c>
    </row>
    <row r="3852" spans="1:5" s="11" customFormat="1" ht="15.6" x14ac:dyDescent="0.3">
      <c r="A3852" s="56" t="s">
        <v>106</v>
      </c>
      <c r="B3852" s="12"/>
      <c r="C3852" s="44"/>
      <c r="D3852" s="27"/>
      <c r="E3852" s="28"/>
    </row>
    <row r="3853" spans="1:5" s="11" customFormat="1" ht="15.6" x14ac:dyDescent="0.3">
      <c r="A3853" s="57" t="s">
        <v>6</v>
      </c>
      <c r="B3853" s="15">
        <v>0.71334468307475696</v>
      </c>
      <c r="C3853" s="45"/>
      <c r="D3853" s="29">
        <v>0.78183137256809698</v>
      </c>
      <c r="E3853" s="30">
        <v>0.56007732212459505</v>
      </c>
    </row>
    <row r="3854" spans="1:5" s="11" customFormat="1" ht="15.6" x14ac:dyDescent="0.3">
      <c r="A3854" s="56" t="s">
        <v>107</v>
      </c>
      <c r="B3854" s="12"/>
      <c r="C3854" s="44"/>
      <c r="D3854" s="18"/>
      <c r="E3854" s="19"/>
    </row>
    <row r="3855" spans="1:5" s="11" customFormat="1" ht="15.6" x14ac:dyDescent="0.3">
      <c r="A3855" s="57" t="s">
        <v>6</v>
      </c>
      <c r="B3855" s="15">
        <v>0.28665531692524399</v>
      </c>
      <c r="C3855" s="45"/>
      <c r="D3855" s="20">
        <v>0.21816862743190199</v>
      </c>
      <c r="E3855" s="21">
        <v>0.43992267787540501</v>
      </c>
    </row>
    <row r="3856" spans="1:5" ht="31.8" x14ac:dyDescent="0.3">
      <c r="A3856" s="54" t="s">
        <v>1109</v>
      </c>
      <c r="B3856" s="5"/>
      <c r="C3856" s="39"/>
      <c r="D3856" s="6"/>
      <c r="E3856" s="7"/>
    </row>
    <row r="3857" spans="1:5" s="11" customFormat="1" ht="10.199999999999999" x14ac:dyDescent="0.2">
      <c r="A3857" s="55" t="s">
        <v>5</v>
      </c>
      <c r="B3857" s="8">
        <v>232.528863649144</v>
      </c>
      <c r="C3857" s="40"/>
      <c r="D3857" s="8">
        <v>160.71447265547999</v>
      </c>
      <c r="E3857" s="10">
        <v>71.814390993664801</v>
      </c>
    </row>
    <row r="3858" spans="1:5" s="11" customFormat="1" ht="10.199999999999999" x14ac:dyDescent="0.2">
      <c r="A3858" s="56" t="s">
        <v>106</v>
      </c>
      <c r="B3858" s="12"/>
      <c r="C3858" s="44"/>
      <c r="D3858" s="12"/>
      <c r="E3858" s="14"/>
    </row>
    <row r="3859" spans="1:5" s="11" customFormat="1" ht="10.199999999999999" x14ac:dyDescent="0.2">
      <c r="A3859" s="57" t="s">
        <v>6</v>
      </c>
      <c r="B3859" s="15">
        <v>0.91567498885140697</v>
      </c>
      <c r="C3859" s="45"/>
      <c r="D3859" s="15">
        <v>0.92911525227917002</v>
      </c>
      <c r="E3859" s="17">
        <v>0.88559682736794898</v>
      </c>
    </row>
    <row r="3860" spans="1:5" s="11" customFormat="1" ht="10.199999999999999" x14ac:dyDescent="0.2">
      <c r="A3860" s="56" t="s">
        <v>107</v>
      </c>
      <c r="B3860" s="12"/>
      <c r="C3860" s="44"/>
      <c r="D3860" s="12"/>
      <c r="E3860" s="14"/>
    </row>
    <row r="3861" spans="1:5" s="11" customFormat="1" ht="10.199999999999999" x14ac:dyDescent="0.2">
      <c r="A3861" s="57" t="s">
        <v>6</v>
      </c>
      <c r="B3861" s="15">
        <v>8.4325011148593004E-2</v>
      </c>
      <c r="C3861" s="45"/>
      <c r="D3861" s="15">
        <v>7.0884747720829894E-2</v>
      </c>
      <c r="E3861" s="17">
        <v>0.11440317263205101</v>
      </c>
    </row>
    <row r="3862" spans="1:5" ht="31.8" x14ac:dyDescent="0.3">
      <c r="A3862" s="54" t="s">
        <v>1110</v>
      </c>
      <c r="B3862" s="5"/>
      <c r="C3862" s="39"/>
      <c r="D3862" s="6"/>
      <c r="E3862" s="7"/>
    </row>
    <row r="3863" spans="1:5" s="11" customFormat="1" ht="10.199999999999999" x14ac:dyDescent="0.2">
      <c r="A3863" s="55" t="s">
        <v>5</v>
      </c>
      <c r="B3863" s="8">
        <v>232.528863649144</v>
      </c>
      <c r="C3863" s="40"/>
      <c r="D3863" s="8">
        <v>160.71447265547999</v>
      </c>
      <c r="E3863" s="10">
        <v>71.814390993664801</v>
      </c>
    </row>
    <row r="3864" spans="1:5" s="11" customFormat="1" ht="10.199999999999999" x14ac:dyDescent="0.2">
      <c r="A3864" s="56" t="s">
        <v>106</v>
      </c>
      <c r="B3864" s="12"/>
      <c r="C3864" s="44"/>
      <c r="D3864" s="12"/>
      <c r="E3864" s="14"/>
    </row>
    <row r="3865" spans="1:5" s="11" customFormat="1" ht="10.199999999999999" x14ac:dyDescent="0.2">
      <c r="A3865" s="57" t="s">
        <v>6</v>
      </c>
      <c r="B3865" s="15">
        <v>0.85733882270779804</v>
      </c>
      <c r="C3865" s="45"/>
      <c r="D3865" s="15">
        <v>0.86563227015401301</v>
      </c>
      <c r="E3865" s="17">
        <v>0.83877879574980496</v>
      </c>
    </row>
    <row r="3866" spans="1:5" s="11" customFormat="1" ht="10.199999999999999" x14ac:dyDescent="0.2">
      <c r="A3866" s="56" t="s">
        <v>107</v>
      </c>
      <c r="B3866" s="12"/>
      <c r="C3866" s="44"/>
      <c r="D3866" s="12"/>
      <c r="E3866" s="14"/>
    </row>
    <row r="3867" spans="1:5" s="11" customFormat="1" ht="10.199999999999999" x14ac:dyDescent="0.2">
      <c r="A3867" s="57" t="s">
        <v>6</v>
      </c>
      <c r="B3867" s="15">
        <v>0.14266117729220201</v>
      </c>
      <c r="C3867" s="45"/>
      <c r="D3867" s="15">
        <v>0.13436772984598699</v>
      </c>
      <c r="E3867" s="17">
        <v>0.16122120425019601</v>
      </c>
    </row>
    <row r="3868" spans="1:5" ht="31.8" x14ac:dyDescent="0.3">
      <c r="A3868" s="54" t="s">
        <v>1111</v>
      </c>
      <c r="B3868" s="5"/>
      <c r="C3868" s="39"/>
      <c r="D3868" s="6"/>
      <c r="E3868" s="7"/>
    </row>
    <row r="3869" spans="1:5" s="11" customFormat="1" ht="10.199999999999999" x14ac:dyDescent="0.2">
      <c r="A3869" s="55" t="s">
        <v>5</v>
      </c>
      <c r="B3869" s="8">
        <v>232.528863649144</v>
      </c>
      <c r="C3869" s="40"/>
      <c r="D3869" s="8">
        <v>160.71447265547999</v>
      </c>
      <c r="E3869" s="10">
        <v>71.814390993664801</v>
      </c>
    </row>
    <row r="3870" spans="1:5" s="11" customFormat="1" ht="10.199999999999999" x14ac:dyDescent="0.2">
      <c r="A3870" s="56" t="s">
        <v>106</v>
      </c>
      <c r="B3870" s="12"/>
      <c r="C3870" s="44"/>
      <c r="D3870" s="12"/>
      <c r="E3870" s="14"/>
    </row>
    <row r="3871" spans="1:5" s="11" customFormat="1" ht="10.199999999999999" x14ac:dyDescent="0.2">
      <c r="A3871" s="57" t="s">
        <v>6</v>
      </c>
      <c r="B3871" s="15">
        <v>0.60205875570818701</v>
      </c>
      <c r="C3871" s="45"/>
      <c r="D3871" s="15">
        <v>0.61819975060830801</v>
      </c>
      <c r="E3871" s="17">
        <v>0.56593658788618795</v>
      </c>
    </row>
    <row r="3872" spans="1:5" s="11" customFormat="1" ht="10.199999999999999" x14ac:dyDescent="0.2">
      <c r="A3872" s="56" t="s">
        <v>107</v>
      </c>
      <c r="B3872" s="12"/>
      <c r="C3872" s="44"/>
      <c r="D3872" s="12"/>
      <c r="E3872" s="14"/>
    </row>
    <row r="3873" spans="1:5" s="11" customFormat="1" ht="10.199999999999999" x14ac:dyDescent="0.2">
      <c r="A3873" s="57" t="s">
        <v>6</v>
      </c>
      <c r="B3873" s="15">
        <v>0.39794124429181399</v>
      </c>
      <c r="C3873" s="45"/>
      <c r="D3873" s="15">
        <v>0.38180024939169199</v>
      </c>
      <c r="E3873" s="17">
        <v>0.434063412113813</v>
      </c>
    </row>
    <row r="3874" spans="1:5" ht="31.8" x14ac:dyDescent="0.3">
      <c r="A3874" s="54" t="s">
        <v>1112</v>
      </c>
      <c r="B3874" s="5"/>
      <c r="C3874" s="39"/>
      <c r="D3874" s="25"/>
      <c r="E3874" s="26"/>
    </row>
    <row r="3875" spans="1:5" s="11" customFormat="1" ht="10.199999999999999" x14ac:dyDescent="0.2">
      <c r="A3875" s="55" t="s">
        <v>5</v>
      </c>
      <c r="B3875" s="8">
        <v>232.528863649144</v>
      </c>
      <c r="C3875" s="40"/>
      <c r="D3875" s="8">
        <v>160.71447265547999</v>
      </c>
      <c r="E3875" s="10">
        <v>71.814390993664801</v>
      </c>
    </row>
    <row r="3876" spans="1:5" s="11" customFormat="1" ht="15.6" x14ac:dyDescent="0.3">
      <c r="A3876" s="56" t="s">
        <v>106</v>
      </c>
      <c r="B3876" s="12"/>
      <c r="C3876" s="44"/>
      <c r="D3876" s="27"/>
      <c r="E3876" s="28"/>
    </row>
    <row r="3877" spans="1:5" s="11" customFormat="1" ht="15.6" x14ac:dyDescent="0.3">
      <c r="A3877" s="57" t="s">
        <v>6</v>
      </c>
      <c r="B3877" s="15">
        <v>0.56316912491915605</v>
      </c>
      <c r="C3877" s="45"/>
      <c r="D3877" s="29">
        <v>0.62120074712555995</v>
      </c>
      <c r="E3877" s="30">
        <v>0.433299311484868</v>
      </c>
    </row>
    <row r="3878" spans="1:5" s="11" customFormat="1" ht="15.6" x14ac:dyDescent="0.3">
      <c r="A3878" s="56" t="s">
        <v>107</v>
      </c>
      <c r="B3878" s="12"/>
      <c r="C3878" s="44"/>
      <c r="D3878" s="18"/>
      <c r="E3878" s="19"/>
    </row>
    <row r="3879" spans="1:5" s="11" customFormat="1" ht="15.6" x14ac:dyDescent="0.3">
      <c r="A3879" s="57" t="s">
        <v>6</v>
      </c>
      <c r="B3879" s="15">
        <v>0.43683087508084401</v>
      </c>
      <c r="C3879" s="45"/>
      <c r="D3879" s="20">
        <v>0.37879925287444</v>
      </c>
      <c r="E3879" s="21">
        <v>0.566700688515132</v>
      </c>
    </row>
    <row r="3880" spans="1:5" ht="21.6" x14ac:dyDescent="0.3">
      <c r="A3880" s="54" t="s">
        <v>1113</v>
      </c>
      <c r="B3880" s="5"/>
      <c r="C3880" s="39"/>
      <c r="D3880" s="6"/>
      <c r="E3880" s="7"/>
    </row>
    <row r="3881" spans="1:5" s="11" customFormat="1" ht="10.199999999999999" x14ac:dyDescent="0.2">
      <c r="A3881" s="55" t="s">
        <v>5</v>
      </c>
      <c r="B3881" s="8">
        <v>232.528863649144</v>
      </c>
      <c r="C3881" s="40"/>
      <c r="D3881" s="8">
        <v>160.71447265547999</v>
      </c>
      <c r="E3881" s="10">
        <v>71.814390993664801</v>
      </c>
    </row>
    <row r="3882" spans="1:5" s="11" customFormat="1" ht="10.199999999999999" x14ac:dyDescent="0.2">
      <c r="A3882" s="56" t="s">
        <v>106</v>
      </c>
      <c r="B3882" s="12"/>
      <c r="C3882" s="44"/>
      <c r="D3882" s="12"/>
      <c r="E3882" s="14"/>
    </row>
    <row r="3883" spans="1:5" s="11" customFormat="1" ht="10.199999999999999" x14ac:dyDescent="0.2">
      <c r="A3883" s="57" t="s">
        <v>6</v>
      </c>
      <c r="B3883" s="15">
        <v>0.35758632471760299</v>
      </c>
      <c r="C3883" s="45"/>
      <c r="D3883" s="15">
        <v>0.35535423232961699</v>
      </c>
      <c r="E3883" s="17">
        <v>0.36258155681649001</v>
      </c>
    </row>
    <row r="3884" spans="1:5" s="11" customFormat="1" ht="10.199999999999999" x14ac:dyDescent="0.2">
      <c r="A3884" s="56" t="s">
        <v>107</v>
      </c>
      <c r="B3884" s="12"/>
      <c r="C3884" s="44"/>
      <c r="D3884" s="12"/>
      <c r="E3884" s="14"/>
    </row>
    <row r="3885" spans="1:5" s="11" customFormat="1" ht="10.199999999999999" x14ac:dyDescent="0.2">
      <c r="A3885" s="57" t="s">
        <v>6</v>
      </c>
      <c r="B3885" s="15">
        <v>0.64241367528239701</v>
      </c>
      <c r="C3885" s="45"/>
      <c r="D3885" s="15">
        <v>0.64464576767038295</v>
      </c>
      <c r="E3885" s="17">
        <v>0.63741844318351004</v>
      </c>
    </row>
    <row r="3886" spans="1:5" ht="31.8" x14ac:dyDescent="0.3">
      <c r="A3886" s="54" t="s">
        <v>1114</v>
      </c>
      <c r="B3886" s="5"/>
      <c r="C3886" s="39"/>
      <c r="D3886" s="6"/>
      <c r="E3886" s="7"/>
    </row>
    <row r="3887" spans="1:5" s="11" customFormat="1" ht="10.199999999999999" x14ac:dyDescent="0.2">
      <c r="A3887" s="55" t="s">
        <v>5</v>
      </c>
      <c r="B3887" s="8">
        <v>232.528863649144</v>
      </c>
      <c r="C3887" s="40"/>
      <c r="D3887" s="8">
        <v>160.71447265547999</v>
      </c>
      <c r="E3887" s="10">
        <v>71.814390993664801</v>
      </c>
    </row>
    <row r="3888" spans="1:5" s="11" customFormat="1" ht="10.199999999999999" x14ac:dyDescent="0.2">
      <c r="A3888" s="56" t="s">
        <v>106</v>
      </c>
      <c r="B3888" s="12"/>
      <c r="C3888" s="44"/>
      <c r="D3888" s="12"/>
      <c r="E3888" s="14"/>
    </row>
    <row r="3889" spans="1:5" s="11" customFormat="1" ht="10.199999999999999" x14ac:dyDescent="0.2">
      <c r="A3889" s="57" t="s">
        <v>6</v>
      </c>
      <c r="B3889" s="15">
        <v>0.63970696331188404</v>
      </c>
      <c r="C3889" s="45"/>
      <c r="D3889" s="15">
        <v>0.64130781669357495</v>
      </c>
      <c r="E3889" s="17">
        <v>0.63612439018862399</v>
      </c>
    </row>
    <row r="3890" spans="1:5" s="11" customFormat="1" ht="10.199999999999999" x14ac:dyDescent="0.2">
      <c r="A3890" s="56" t="s">
        <v>107</v>
      </c>
      <c r="B3890" s="12"/>
      <c r="C3890" s="44"/>
      <c r="D3890" s="12"/>
      <c r="E3890" s="14"/>
    </row>
    <row r="3891" spans="1:5" s="11" customFormat="1" ht="10.199999999999999" x14ac:dyDescent="0.2">
      <c r="A3891" s="57" t="s">
        <v>6</v>
      </c>
      <c r="B3891" s="15">
        <v>0.36029303668811602</v>
      </c>
      <c r="C3891" s="45"/>
      <c r="D3891" s="15">
        <v>0.35869218330642499</v>
      </c>
      <c r="E3891" s="17">
        <v>0.36387560981137701</v>
      </c>
    </row>
    <row r="3892" spans="1:5" ht="31.8" x14ac:dyDescent="0.3">
      <c r="A3892" s="54" t="s">
        <v>1115</v>
      </c>
      <c r="B3892" s="5"/>
      <c r="C3892" s="39"/>
      <c r="D3892" s="6"/>
      <c r="E3892" s="7"/>
    </row>
    <row r="3893" spans="1:5" s="11" customFormat="1" ht="10.199999999999999" x14ac:dyDescent="0.2">
      <c r="A3893" s="55" t="s">
        <v>5</v>
      </c>
      <c r="B3893" s="8">
        <v>232.528863649144</v>
      </c>
      <c r="C3893" s="40"/>
      <c r="D3893" s="8">
        <v>160.71447265547999</v>
      </c>
      <c r="E3893" s="10">
        <v>71.814390993664801</v>
      </c>
    </row>
    <row r="3894" spans="1:5" s="11" customFormat="1" ht="10.199999999999999" x14ac:dyDescent="0.2">
      <c r="A3894" s="56" t="s">
        <v>106</v>
      </c>
      <c r="B3894" s="12"/>
      <c r="C3894" s="44"/>
      <c r="D3894" s="12"/>
      <c r="E3894" s="14"/>
    </row>
    <row r="3895" spans="1:5" s="11" customFormat="1" ht="10.199999999999999" x14ac:dyDescent="0.2">
      <c r="A3895" s="57" t="s">
        <v>6</v>
      </c>
      <c r="B3895" s="15">
        <v>0.83391132196353901</v>
      </c>
      <c r="C3895" s="45"/>
      <c r="D3895" s="15">
        <v>0.83144002143867601</v>
      </c>
      <c r="E3895" s="17">
        <v>0.83944188143958598</v>
      </c>
    </row>
    <row r="3896" spans="1:5" s="11" customFormat="1" ht="10.199999999999999" x14ac:dyDescent="0.2">
      <c r="A3896" s="56" t="s">
        <v>107</v>
      </c>
      <c r="B3896" s="12"/>
      <c r="C3896" s="44"/>
      <c r="D3896" s="12"/>
      <c r="E3896" s="14"/>
    </row>
    <row r="3897" spans="1:5" s="11" customFormat="1" ht="10.199999999999999" x14ac:dyDescent="0.2">
      <c r="A3897" s="57" t="s">
        <v>6</v>
      </c>
      <c r="B3897" s="15">
        <v>0.16608867803646099</v>
      </c>
      <c r="C3897" s="45"/>
      <c r="D3897" s="15">
        <v>0.16855997856132299</v>
      </c>
      <c r="E3897" s="17">
        <v>0.16055811856041399</v>
      </c>
    </row>
    <row r="3898" spans="1:5" ht="21.6" x14ac:dyDescent="0.3">
      <c r="A3898" s="54" t="s">
        <v>1116</v>
      </c>
      <c r="B3898" s="5"/>
      <c r="C3898" s="39"/>
      <c r="D3898" s="6"/>
      <c r="E3898" s="7"/>
    </row>
    <row r="3899" spans="1:5" s="11" customFormat="1" ht="10.199999999999999" x14ac:dyDescent="0.2">
      <c r="A3899" s="55" t="s">
        <v>5</v>
      </c>
      <c r="B3899" s="8">
        <v>232.528863649144</v>
      </c>
      <c r="C3899" s="40"/>
      <c r="D3899" s="8">
        <v>160.71447265547999</v>
      </c>
      <c r="E3899" s="10">
        <v>71.814390993664801</v>
      </c>
    </row>
    <row r="3900" spans="1:5" s="11" customFormat="1" ht="10.199999999999999" x14ac:dyDescent="0.2">
      <c r="A3900" s="56" t="s">
        <v>106</v>
      </c>
      <c r="B3900" s="12"/>
      <c r="C3900" s="44"/>
      <c r="D3900" s="12"/>
      <c r="E3900" s="14"/>
    </row>
    <row r="3901" spans="1:5" s="11" customFormat="1" ht="10.199999999999999" x14ac:dyDescent="0.2">
      <c r="A3901" s="57" t="s">
        <v>6</v>
      </c>
      <c r="B3901" s="15">
        <v>0.758595677540288</v>
      </c>
      <c r="C3901" s="45"/>
      <c r="D3901" s="15">
        <v>0.76947071390661204</v>
      </c>
      <c r="E3901" s="17">
        <v>0.73425827509852404</v>
      </c>
    </row>
    <row r="3902" spans="1:5" s="11" customFormat="1" ht="10.199999999999999" x14ac:dyDescent="0.2">
      <c r="A3902" s="56" t="s">
        <v>107</v>
      </c>
      <c r="B3902" s="12"/>
      <c r="C3902" s="44"/>
      <c r="D3902" s="12"/>
      <c r="E3902" s="14"/>
    </row>
    <row r="3903" spans="1:5" s="11" customFormat="1" ht="10.199999999999999" x14ac:dyDescent="0.2">
      <c r="A3903" s="57" t="s">
        <v>6</v>
      </c>
      <c r="B3903" s="15">
        <v>0.241404322459712</v>
      </c>
      <c r="C3903" s="45"/>
      <c r="D3903" s="15">
        <v>0.23052928609338699</v>
      </c>
      <c r="E3903" s="17">
        <v>0.26574172490147602</v>
      </c>
    </row>
    <row r="3904" spans="1:5" ht="31.8" x14ac:dyDescent="0.3">
      <c r="A3904" s="54" t="s">
        <v>1117</v>
      </c>
      <c r="B3904" s="5"/>
      <c r="C3904" s="39"/>
      <c r="D3904" s="6"/>
      <c r="E3904" s="7"/>
    </row>
    <row r="3905" spans="1:5" s="11" customFormat="1" ht="10.199999999999999" x14ac:dyDescent="0.2">
      <c r="A3905" s="55" t="s">
        <v>5</v>
      </c>
      <c r="B3905" s="8">
        <v>232.528863649144</v>
      </c>
      <c r="C3905" s="40"/>
      <c r="D3905" s="8">
        <v>160.71447265547999</v>
      </c>
      <c r="E3905" s="10">
        <v>71.814390993664801</v>
      </c>
    </row>
    <row r="3906" spans="1:5" s="11" customFormat="1" ht="10.199999999999999" x14ac:dyDescent="0.2">
      <c r="A3906" s="56" t="s">
        <v>106</v>
      </c>
      <c r="B3906" s="12"/>
      <c r="C3906" s="44"/>
      <c r="D3906" s="12"/>
      <c r="E3906" s="14"/>
    </row>
    <row r="3907" spans="1:5" s="11" customFormat="1" ht="10.199999999999999" x14ac:dyDescent="0.2">
      <c r="A3907" s="57" t="s">
        <v>6</v>
      </c>
      <c r="B3907" s="15">
        <v>0.79189057403526397</v>
      </c>
      <c r="C3907" s="45"/>
      <c r="D3907" s="15">
        <v>0.77473578733999104</v>
      </c>
      <c r="E3907" s="17">
        <v>0.83028152129667199</v>
      </c>
    </row>
    <row r="3908" spans="1:5" s="11" customFormat="1" ht="10.199999999999999" x14ac:dyDescent="0.2">
      <c r="A3908" s="56" t="s">
        <v>107</v>
      </c>
      <c r="B3908" s="12"/>
      <c r="C3908" s="44"/>
      <c r="D3908" s="12"/>
      <c r="E3908" s="14"/>
    </row>
    <row r="3909" spans="1:5" s="11" customFormat="1" ht="10.199999999999999" x14ac:dyDescent="0.2">
      <c r="A3909" s="57" t="s">
        <v>6</v>
      </c>
      <c r="B3909" s="15">
        <v>0.208109425964736</v>
      </c>
      <c r="C3909" s="45"/>
      <c r="D3909" s="15">
        <v>0.22526421266000801</v>
      </c>
      <c r="E3909" s="17">
        <v>0.16971847870332801</v>
      </c>
    </row>
    <row r="3910" spans="1:5" ht="21.6" x14ac:dyDescent="0.3">
      <c r="A3910" s="54" t="s">
        <v>1118</v>
      </c>
      <c r="B3910" s="5"/>
      <c r="C3910" s="39"/>
      <c r="D3910" s="6"/>
      <c r="E3910" s="7"/>
    </row>
    <row r="3911" spans="1:5" s="11" customFormat="1" ht="10.199999999999999" x14ac:dyDescent="0.2">
      <c r="A3911" s="55" t="s">
        <v>5</v>
      </c>
      <c r="B3911" s="8">
        <v>232.528863649144</v>
      </c>
      <c r="C3911" s="40"/>
      <c r="D3911" s="8">
        <v>160.71447265547999</v>
      </c>
      <c r="E3911" s="10">
        <v>71.814390993664801</v>
      </c>
    </row>
    <row r="3912" spans="1:5" s="11" customFormat="1" ht="10.199999999999999" x14ac:dyDescent="0.2">
      <c r="A3912" s="56" t="s">
        <v>106</v>
      </c>
      <c r="B3912" s="12"/>
      <c r="C3912" s="44"/>
      <c r="D3912" s="12"/>
      <c r="E3912" s="14"/>
    </row>
    <row r="3913" spans="1:5" s="11" customFormat="1" ht="10.199999999999999" x14ac:dyDescent="0.2">
      <c r="A3913" s="57" t="s">
        <v>6</v>
      </c>
      <c r="B3913" s="15">
        <v>0.99146717980301702</v>
      </c>
      <c r="C3913" s="45"/>
      <c r="D3913" s="15">
        <v>0.98765433534800395</v>
      </c>
      <c r="E3913" s="17">
        <v>1</v>
      </c>
    </row>
    <row r="3914" spans="1:5" s="11" customFormat="1" ht="10.199999999999999" x14ac:dyDescent="0.2">
      <c r="A3914" s="56" t="s">
        <v>107</v>
      </c>
      <c r="B3914" s="12"/>
      <c r="C3914" s="44"/>
      <c r="D3914" s="12"/>
      <c r="E3914" s="14"/>
    </row>
    <row r="3915" spans="1:5" s="11" customFormat="1" ht="10.199999999999999" x14ac:dyDescent="0.2">
      <c r="A3915" s="57" t="s">
        <v>6</v>
      </c>
      <c r="B3915" s="15">
        <v>8.5328201969832405E-3</v>
      </c>
      <c r="C3915" s="45"/>
      <c r="D3915" s="15">
        <v>1.23456646519963E-2</v>
      </c>
      <c r="E3915" s="17">
        <v>0</v>
      </c>
    </row>
    <row r="3916" spans="1:5" ht="31.8" x14ac:dyDescent="0.3">
      <c r="A3916" s="54" t="s">
        <v>1119</v>
      </c>
      <c r="B3916" s="5"/>
      <c r="C3916" s="39"/>
      <c r="D3916" s="6"/>
      <c r="E3916" s="7"/>
    </row>
    <row r="3917" spans="1:5" s="11" customFormat="1" ht="10.199999999999999" x14ac:dyDescent="0.2">
      <c r="A3917" s="55" t="s">
        <v>5</v>
      </c>
      <c r="B3917" s="8">
        <v>79.405614043726302</v>
      </c>
      <c r="C3917" s="40"/>
      <c r="D3917" s="8">
        <v>55.938497816938899</v>
      </c>
      <c r="E3917" s="10">
        <v>23.4671162267874</v>
      </c>
    </row>
    <row r="3918" spans="1:5" s="11" customFormat="1" ht="10.199999999999999" x14ac:dyDescent="0.2">
      <c r="A3918" s="56" t="s">
        <v>106</v>
      </c>
      <c r="B3918" s="12"/>
      <c r="C3918" s="44"/>
      <c r="D3918" s="12"/>
      <c r="E3918" s="14"/>
    </row>
    <row r="3919" spans="1:5" s="11" customFormat="1" ht="10.199999999999999" x14ac:dyDescent="0.2">
      <c r="A3919" s="57" t="s">
        <v>6</v>
      </c>
      <c r="B3919" s="15">
        <v>0.73597703070090803</v>
      </c>
      <c r="C3919" s="45"/>
      <c r="D3919" s="15">
        <v>0.69974584117274197</v>
      </c>
      <c r="E3919" s="17">
        <v>0.82234121353189804</v>
      </c>
    </row>
    <row r="3920" spans="1:5" s="11" customFormat="1" ht="10.199999999999999" x14ac:dyDescent="0.2">
      <c r="A3920" s="56" t="s">
        <v>107</v>
      </c>
      <c r="B3920" s="12"/>
      <c r="C3920" s="44"/>
      <c r="D3920" s="12"/>
      <c r="E3920" s="14"/>
    </row>
    <row r="3921" spans="1:5" s="11" customFormat="1" ht="10.199999999999999" x14ac:dyDescent="0.2">
      <c r="A3921" s="57" t="s">
        <v>6</v>
      </c>
      <c r="B3921" s="15">
        <v>0.26402296929909302</v>
      </c>
      <c r="C3921" s="45"/>
      <c r="D3921" s="15">
        <v>0.30025415882725898</v>
      </c>
      <c r="E3921" s="17">
        <v>0.17765878646810099</v>
      </c>
    </row>
    <row r="3922" spans="1:5" ht="31.8" x14ac:dyDescent="0.3">
      <c r="A3922" s="54" t="s">
        <v>1120</v>
      </c>
      <c r="B3922" s="5"/>
      <c r="C3922" s="39"/>
      <c r="D3922" s="6"/>
      <c r="E3922" s="7"/>
    </row>
    <row r="3923" spans="1:5" s="11" customFormat="1" ht="10.199999999999999" x14ac:dyDescent="0.2">
      <c r="A3923" s="55" t="s">
        <v>5</v>
      </c>
      <c r="B3923" s="8">
        <v>79.405614043726302</v>
      </c>
      <c r="C3923" s="40"/>
      <c r="D3923" s="8">
        <v>55.938497816938899</v>
      </c>
      <c r="E3923" s="10">
        <v>23.4671162267874</v>
      </c>
    </row>
    <row r="3924" spans="1:5" s="11" customFormat="1" ht="10.199999999999999" x14ac:dyDescent="0.2">
      <c r="A3924" s="56" t="s">
        <v>106</v>
      </c>
      <c r="B3924" s="12"/>
      <c r="C3924" s="44"/>
      <c r="D3924" s="12"/>
      <c r="E3924" s="14"/>
    </row>
    <row r="3925" spans="1:5" s="11" customFormat="1" ht="10.199999999999999" x14ac:dyDescent="0.2">
      <c r="A3925" s="57" t="s">
        <v>6</v>
      </c>
      <c r="B3925" s="15">
        <v>0.59608846614783595</v>
      </c>
      <c r="C3925" s="45"/>
      <c r="D3925" s="15">
        <v>0.59407359558678496</v>
      </c>
      <c r="E3925" s="17">
        <v>0.60089130734023199</v>
      </c>
    </row>
    <row r="3926" spans="1:5" s="11" customFormat="1" ht="10.199999999999999" x14ac:dyDescent="0.2">
      <c r="A3926" s="56" t="s">
        <v>107</v>
      </c>
      <c r="B3926" s="12"/>
      <c r="C3926" s="44"/>
      <c r="D3926" s="12"/>
      <c r="E3926" s="14"/>
    </row>
    <row r="3927" spans="1:5" s="11" customFormat="1" ht="10.199999999999999" x14ac:dyDescent="0.2">
      <c r="A3927" s="57" t="s">
        <v>6</v>
      </c>
      <c r="B3927" s="15">
        <v>0.40391153385216499</v>
      </c>
      <c r="C3927" s="45"/>
      <c r="D3927" s="15">
        <v>0.40592640441321498</v>
      </c>
      <c r="E3927" s="17">
        <v>0.39910869265976801</v>
      </c>
    </row>
    <row r="3928" spans="1:5" ht="31.8" x14ac:dyDescent="0.3">
      <c r="A3928" s="54" t="s">
        <v>1121</v>
      </c>
      <c r="B3928" s="5"/>
      <c r="C3928" s="39"/>
      <c r="D3928" s="6"/>
      <c r="E3928" s="7"/>
    </row>
    <row r="3929" spans="1:5" s="11" customFormat="1" ht="10.199999999999999" x14ac:dyDescent="0.2">
      <c r="A3929" s="55" t="s">
        <v>5</v>
      </c>
      <c r="B3929" s="8">
        <v>79.405614043726302</v>
      </c>
      <c r="C3929" s="40"/>
      <c r="D3929" s="8">
        <v>55.938497816938899</v>
      </c>
      <c r="E3929" s="10">
        <v>23.4671162267874</v>
      </c>
    </row>
    <row r="3930" spans="1:5" s="11" customFormat="1" ht="10.199999999999999" x14ac:dyDescent="0.2">
      <c r="A3930" s="56" t="s">
        <v>106</v>
      </c>
      <c r="B3930" s="12"/>
      <c r="C3930" s="44"/>
      <c r="D3930" s="12"/>
      <c r="E3930" s="14"/>
    </row>
    <row r="3931" spans="1:5" s="11" customFormat="1" ht="10.199999999999999" x14ac:dyDescent="0.2">
      <c r="A3931" s="57" t="s">
        <v>6</v>
      </c>
      <c r="B3931" s="15">
        <v>0.73004364462640003</v>
      </c>
      <c r="C3931" s="45"/>
      <c r="D3931" s="15">
        <v>0.77840725447832804</v>
      </c>
      <c r="E3931" s="17">
        <v>0.61475944617711398</v>
      </c>
    </row>
    <row r="3932" spans="1:5" s="11" customFormat="1" ht="10.199999999999999" x14ac:dyDescent="0.2">
      <c r="A3932" s="56" t="s">
        <v>107</v>
      </c>
      <c r="B3932" s="12"/>
      <c r="C3932" s="44"/>
      <c r="D3932" s="12"/>
      <c r="E3932" s="14"/>
    </row>
    <row r="3933" spans="1:5" s="11" customFormat="1" ht="10.199999999999999" x14ac:dyDescent="0.2">
      <c r="A3933" s="57" t="s">
        <v>6</v>
      </c>
      <c r="B3933" s="15">
        <v>0.26995635537360102</v>
      </c>
      <c r="C3933" s="45"/>
      <c r="D3933" s="15">
        <v>0.22159274552167199</v>
      </c>
      <c r="E3933" s="17">
        <v>0.38524055382288602</v>
      </c>
    </row>
    <row r="3934" spans="1:5" ht="31.8" x14ac:dyDescent="0.3">
      <c r="A3934" s="54" t="s">
        <v>1122</v>
      </c>
      <c r="B3934" s="5"/>
      <c r="C3934" s="39"/>
      <c r="D3934" s="6"/>
      <c r="E3934" s="7"/>
    </row>
    <row r="3935" spans="1:5" s="11" customFormat="1" ht="10.199999999999999" x14ac:dyDescent="0.2">
      <c r="A3935" s="55" t="s">
        <v>5</v>
      </c>
      <c r="B3935" s="8">
        <v>79.405614043726302</v>
      </c>
      <c r="C3935" s="40"/>
      <c r="D3935" s="8">
        <v>55.938497816938899</v>
      </c>
      <c r="E3935" s="10">
        <v>23.4671162267874</v>
      </c>
    </row>
    <row r="3936" spans="1:5" s="11" customFormat="1" ht="10.199999999999999" x14ac:dyDescent="0.2">
      <c r="A3936" s="56" t="s">
        <v>106</v>
      </c>
      <c r="B3936" s="12"/>
      <c r="C3936" s="44"/>
      <c r="D3936" s="12"/>
      <c r="E3936" s="14"/>
    </row>
    <row r="3937" spans="1:5" s="11" customFormat="1" ht="10.199999999999999" x14ac:dyDescent="0.2">
      <c r="A3937" s="57" t="s">
        <v>6</v>
      </c>
      <c r="B3937" s="15">
        <v>0.73989182502746198</v>
      </c>
      <c r="C3937" s="45"/>
      <c r="D3937" s="15">
        <v>0.69382714381428601</v>
      </c>
      <c r="E3937" s="17">
        <v>0.84969607385714296</v>
      </c>
    </row>
    <row r="3938" spans="1:5" s="11" customFormat="1" ht="10.199999999999999" x14ac:dyDescent="0.2">
      <c r="A3938" s="56" t="s">
        <v>107</v>
      </c>
      <c r="B3938" s="12"/>
      <c r="C3938" s="44"/>
      <c r="D3938" s="12"/>
      <c r="E3938" s="14"/>
    </row>
    <row r="3939" spans="1:5" s="11" customFormat="1" ht="10.199999999999999" x14ac:dyDescent="0.2">
      <c r="A3939" s="57" t="s">
        <v>6</v>
      </c>
      <c r="B3939" s="15">
        <v>0.26010817497253902</v>
      </c>
      <c r="C3939" s="45"/>
      <c r="D3939" s="15">
        <v>0.30617285618571399</v>
      </c>
      <c r="E3939" s="17">
        <v>0.15030392614285701</v>
      </c>
    </row>
    <row r="3940" spans="1:5" ht="31.8" x14ac:dyDescent="0.3">
      <c r="A3940" s="54" t="s">
        <v>1123</v>
      </c>
      <c r="B3940" s="5"/>
      <c r="C3940" s="39"/>
      <c r="D3940" s="6"/>
      <c r="E3940" s="7"/>
    </row>
    <row r="3941" spans="1:5" s="11" customFormat="1" ht="10.199999999999999" x14ac:dyDescent="0.2">
      <c r="A3941" s="55" t="s">
        <v>5</v>
      </c>
      <c r="B3941" s="8">
        <v>79.405614043726302</v>
      </c>
      <c r="C3941" s="40"/>
      <c r="D3941" s="8">
        <v>55.938497816938899</v>
      </c>
      <c r="E3941" s="10">
        <v>23.4671162267874</v>
      </c>
    </row>
    <row r="3942" spans="1:5" s="11" customFormat="1" ht="10.199999999999999" x14ac:dyDescent="0.2">
      <c r="A3942" s="56" t="s">
        <v>106</v>
      </c>
      <c r="B3942" s="12"/>
      <c r="C3942" s="44"/>
      <c r="D3942" s="12"/>
      <c r="E3942" s="14"/>
    </row>
    <row r="3943" spans="1:5" s="11" customFormat="1" ht="10.199999999999999" x14ac:dyDescent="0.2">
      <c r="A3943" s="57" t="s">
        <v>6</v>
      </c>
      <c r="B3943" s="15">
        <v>0.81200385670947595</v>
      </c>
      <c r="C3943" s="45"/>
      <c r="D3943" s="15">
        <v>0.761899877894329</v>
      </c>
      <c r="E3943" s="17">
        <v>0.93143656767767202</v>
      </c>
    </row>
    <row r="3944" spans="1:5" s="11" customFormat="1" ht="10.199999999999999" x14ac:dyDescent="0.2">
      <c r="A3944" s="56" t="s">
        <v>107</v>
      </c>
      <c r="B3944" s="12"/>
      <c r="C3944" s="44"/>
      <c r="D3944" s="12"/>
      <c r="E3944" s="14"/>
    </row>
    <row r="3945" spans="1:5" s="11" customFormat="1" ht="10.199999999999999" x14ac:dyDescent="0.2">
      <c r="A3945" s="57" t="s">
        <v>6</v>
      </c>
      <c r="B3945" s="15">
        <v>0.187996143290525</v>
      </c>
      <c r="C3945" s="45"/>
      <c r="D3945" s="15">
        <v>0.238100122105671</v>
      </c>
      <c r="E3945" s="17">
        <v>6.8563432322327894E-2</v>
      </c>
    </row>
    <row r="3946" spans="1:5" ht="31.8" x14ac:dyDescent="0.3">
      <c r="A3946" s="54" t="s">
        <v>1124</v>
      </c>
      <c r="B3946" s="5"/>
      <c r="C3946" s="39"/>
      <c r="D3946" s="6"/>
      <c r="E3946" s="7"/>
    </row>
    <row r="3947" spans="1:5" s="11" customFormat="1" ht="10.199999999999999" x14ac:dyDescent="0.2">
      <c r="A3947" s="55" t="s">
        <v>5</v>
      </c>
      <c r="B3947" s="8">
        <v>79.405614043726302</v>
      </c>
      <c r="C3947" s="40"/>
      <c r="D3947" s="8">
        <v>55.938497816938899</v>
      </c>
      <c r="E3947" s="10">
        <v>23.4671162267874</v>
      </c>
    </row>
    <row r="3948" spans="1:5" s="11" customFormat="1" ht="10.199999999999999" x14ac:dyDescent="0.2">
      <c r="A3948" s="56" t="s">
        <v>106</v>
      </c>
      <c r="B3948" s="12"/>
      <c r="C3948" s="44"/>
      <c r="D3948" s="12"/>
      <c r="E3948" s="14"/>
    </row>
    <row r="3949" spans="1:5" s="11" customFormat="1" ht="10.199999999999999" x14ac:dyDescent="0.2">
      <c r="A3949" s="57" t="s">
        <v>6</v>
      </c>
      <c r="B3949" s="15">
        <v>0.75945193885371398</v>
      </c>
      <c r="C3949" s="45"/>
      <c r="D3949" s="15">
        <v>0.75079625077420098</v>
      </c>
      <c r="E3949" s="17">
        <v>0.78008447776734402</v>
      </c>
    </row>
    <row r="3950" spans="1:5" s="11" customFormat="1" ht="10.199999999999999" x14ac:dyDescent="0.2">
      <c r="A3950" s="56" t="s">
        <v>107</v>
      </c>
      <c r="B3950" s="12"/>
      <c r="C3950" s="44"/>
      <c r="D3950" s="12"/>
      <c r="E3950" s="14"/>
    </row>
    <row r="3951" spans="1:5" s="11" customFormat="1" ht="10.199999999999999" x14ac:dyDescent="0.2">
      <c r="A3951" s="57" t="s">
        <v>6</v>
      </c>
      <c r="B3951" s="15">
        <v>0.24054806114628699</v>
      </c>
      <c r="C3951" s="45"/>
      <c r="D3951" s="15">
        <v>0.24920374922579899</v>
      </c>
      <c r="E3951" s="17">
        <v>0.21991552223265601</v>
      </c>
    </row>
    <row r="3952" spans="1:5" ht="31.8" x14ac:dyDescent="0.3">
      <c r="A3952" s="54" t="s">
        <v>1125</v>
      </c>
      <c r="B3952" s="5"/>
      <c r="C3952" s="39"/>
      <c r="D3952" s="6"/>
      <c r="E3952" s="7"/>
    </row>
    <row r="3953" spans="1:5" s="11" customFormat="1" ht="10.199999999999999" x14ac:dyDescent="0.2">
      <c r="A3953" s="55" t="s">
        <v>5</v>
      </c>
      <c r="B3953" s="8">
        <v>79.405614043726302</v>
      </c>
      <c r="C3953" s="40"/>
      <c r="D3953" s="8">
        <v>55.938497816938899</v>
      </c>
      <c r="E3953" s="10">
        <v>23.4671162267874</v>
      </c>
    </row>
    <row r="3954" spans="1:5" s="11" customFormat="1" ht="10.199999999999999" x14ac:dyDescent="0.2">
      <c r="A3954" s="56" t="s">
        <v>106</v>
      </c>
      <c r="B3954" s="12"/>
      <c r="C3954" s="44"/>
      <c r="D3954" s="12"/>
      <c r="E3954" s="14"/>
    </row>
    <row r="3955" spans="1:5" s="11" customFormat="1" ht="10.199999999999999" x14ac:dyDescent="0.2">
      <c r="A3955" s="57" t="s">
        <v>6</v>
      </c>
      <c r="B3955" s="15">
        <v>0.67688983532306801</v>
      </c>
      <c r="C3955" s="45"/>
      <c r="D3955" s="15">
        <v>0.63328602693442204</v>
      </c>
      <c r="E3955" s="17">
        <v>0.780828108640784</v>
      </c>
    </row>
    <row r="3956" spans="1:5" s="11" customFormat="1" ht="10.199999999999999" x14ac:dyDescent="0.2">
      <c r="A3956" s="56" t="s">
        <v>107</v>
      </c>
      <c r="B3956" s="12"/>
      <c r="C3956" s="44"/>
      <c r="D3956" s="12"/>
      <c r="E3956" s="14"/>
    </row>
    <row r="3957" spans="1:5" s="11" customFormat="1" ht="10.199999999999999" x14ac:dyDescent="0.2">
      <c r="A3957" s="57" t="s">
        <v>6</v>
      </c>
      <c r="B3957" s="15">
        <v>0.32311016467693299</v>
      </c>
      <c r="C3957" s="45"/>
      <c r="D3957" s="15">
        <v>0.36671397306557801</v>
      </c>
      <c r="E3957" s="17">
        <v>0.219171891359216</v>
      </c>
    </row>
    <row r="3958" spans="1:5" ht="31.8" x14ac:dyDescent="0.3">
      <c r="A3958" s="54" t="s">
        <v>1126</v>
      </c>
      <c r="B3958" s="5"/>
      <c r="C3958" s="39"/>
      <c r="D3958" s="6"/>
      <c r="E3958" s="7"/>
    </row>
    <row r="3959" spans="1:5" s="11" customFormat="1" ht="10.199999999999999" x14ac:dyDescent="0.2">
      <c r="A3959" s="55" t="s">
        <v>5</v>
      </c>
      <c r="B3959" s="8">
        <v>79.405614043726302</v>
      </c>
      <c r="C3959" s="40"/>
      <c r="D3959" s="8">
        <v>55.938497816938899</v>
      </c>
      <c r="E3959" s="10">
        <v>23.4671162267874</v>
      </c>
    </row>
    <row r="3960" spans="1:5" s="11" customFormat="1" ht="10.199999999999999" x14ac:dyDescent="0.2">
      <c r="A3960" s="56" t="s">
        <v>106</v>
      </c>
      <c r="B3960" s="12"/>
      <c r="C3960" s="44"/>
      <c r="D3960" s="12"/>
      <c r="E3960" s="14"/>
    </row>
    <row r="3961" spans="1:5" s="11" customFormat="1" ht="10.199999999999999" x14ac:dyDescent="0.2">
      <c r="A3961" s="57" t="s">
        <v>6</v>
      </c>
      <c r="B3961" s="15">
        <v>0.56302287357298397</v>
      </c>
      <c r="C3961" s="45"/>
      <c r="D3961" s="15">
        <v>0.55232058823555497</v>
      </c>
      <c r="E3961" s="17">
        <v>0.58853388051556599</v>
      </c>
    </row>
    <row r="3962" spans="1:5" s="11" customFormat="1" ht="10.199999999999999" x14ac:dyDescent="0.2">
      <c r="A3962" s="56" t="s">
        <v>107</v>
      </c>
      <c r="B3962" s="12"/>
      <c r="C3962" s="44"/>
      <c r="D3962" s="12"/>
      <c r="E3962" s="14"/>
    </row>
    <row r="3963" spans="1:5" s="11" customFormat="1" ht="10.199999999999999" x14ac:dyDescent="0.2">
      <c r="A3963" s="57" t="s">
        <v>6</v>
      </c>
      <c r="B3963" s="15">
        <v>0.43697712642701703</v>
      </c>
      <c r="C3963" s="45"/>
      <c r="D3963" s="15">
        <v>0.44767941176444498</v>
      </c>
      <c r="E3963" s="17">
        <v>0.41146611948443401</v>
      </c>
    </row>
    <row r="3964" spans="1:5" ht="31.8" x14ac:dyDescent="0.3">
      <c r="A3964" s="54" t="s">
        <v>1127</v>
      </c>
      <c r="B3964" s="5"/>
      <c r="C3964" s="39"/>
      <c r="D3964" s="6"/>
      <c r="E3964" s="7"/>
    </row>
    <row r="3965" spans="1:5" s="11" customFormat="1" ht="10.199999999999999" x14ac:dyDescent="0.2">
      <c r="A3965" s="55" t="s">
        <v>5</v>
      </c>
      <c r="B3965" s="8">
        <v>79.405614043726302</v>
      </c>
      <c r="C3965" s="40"/>
      <c r="D3965" s="8">
        <v>55.938497816938899</v>
      </c>
      <c r="E3965" s="10">
        <v>23.4671162267874</v>
      </c>
    </row>
    <row r="3966" spans="1:5" s="11" customFormat="1" ht="10.199999999999999" x14ac:dyDescent="0.2">
      <c r="A3966" s="56" t="s">
        <v>106</v>
      </c>
      <c r="B3966" s="12"/>
      <c r="C3966" s="44"/>
      <c r="D3966" s="12"/>
      <c r="E3966" s="14"/>
    </row>
    <row r="3967" spans="1:5" s="11" customFormat="1" ht="10.199999999999999" x14ac:dyDescent="0.2">
      <c r="A3967" s="57" t="s">
        <v>6</v>
      </c>
      <c r="B3967" s="15">
        <v>0.51241371496865495</v>
      </c>
      <c r="C3967" s="45"/>
      <c r="D3967" s="15">
        <v>0.53721881502164204</v>
      </c>
      <c r="E3967" s="17">
        <v>0.45328586893279799</v>
      </c>
    </row>
    <row r="3968" spans="1:5" s="11" customFormat="1" ht="10.199999999999999" x14ac:dyDescent="0.2">
      <c r="A3968" s="56" t="s">
        <v>107</v>
      </c>
      <c r="B3968" s="12"/>
      <c r="C3968" s="44"/>
      <c r="D3968" s="12"/>
      <c r="E3968" s="14"/>
    </row>
    <row r="3969" spans="1:5" s="11" customFormat="1" ht="10.199999999999999" x14ac:dyDescent="0.2">
      <c r="A3969" s="57" t="s">
        <v>6</v>
      </c>
      <c r="B3969" s="15">
        <v>0.48758628503134599</v>
      </c>
      <c r="C3969" s="45"/>
      <c r="D3969" s="15">
        <v>0.46278118497835802</v>
      </c>
      <c r="E3969" s="17">
        <v>0.54671413106720201</v>
      </c>
    </row>
    <row r="3970" spans="1:5" ht="31.8" x14ac:dyDescent="0.3">
      <c r="A3970" s="54" t="s">
        <v>1128</v>
      </c>
      <c r="B3970" s="5"/>
      <c r="C3970" s="39"/>
      <c r="D3970" s="6"/>
      <c r="E3970" s="7"/>
    </row>
    <row r="3971" spans="1:5" s="11" customFormat="1" ht="10.199999999999999" x14ac:dyDescent="0.2">
      <c r="A3971" s="55" t="s">
        <v>5</v>
      </c>
      <c r="B3971" s="8">
        <v>79.405614043726302</v>
      </c>
      <c r="C3971" s="40"/>
      <c r="D3971" s="8">
        <v>55.938497816938899</v>
      </c>
      <c r="E3971" s="10">
        <v>23.4671162267874</v>
      </c>
    </row>
    <row r="3972" spans="1:5" s="11" customFormat="1" ht="10.199999999999999" x14ac:dyDescent="0.2">
      <c r="A3972" s="56" t="s">
        <v>106</v>
      </c>
      <c r="B3972" s="12"/>
      <c r="C3972" s="44"/>
      <c r="D3972" s="12"/>
      <c r="E3972" s="14"/>
    </row>
    <row r="3973" spans="1:5" s="11" customFormat="1" ht="10.199999999999999" x14ac:dyDescent="0.2">
      <c r="A3973" s="57" t="s">
        <v>6</v>
      </c>
      <c r="B3973" s="15">
        <v>0.75166778426580105</v>
      </c>
      <c r="C3973" s="45"/>
      <c r="D3973" s="15">
        <v>0.72838789796986103</v>
      </c>
      <c r="E3973" s="17">
        <v>0.80715998263219102</v>
      </c>
    </row>
    <row r="3974" spans="1:5" s="11" customFormat="1" ht="10.199999999999999" x14ac:dyDescent="0.2">
      <c r="A3974" s="56" t="s">
        <v>107</v>
      </c>
      <c r="B3974" s="12"/>
      <c r="C3974" s="44"/>
      <c r="D3974" s="12"/>
      <c r="E3974" s="14"/>
    </row>
    <row r="3975" spans="1:5" s="11" customFormat="1" ht="10.199999999999999" x14ac:dyDescent="0.2">
      <c r="A3975" s="57" t="s">
        <v>6</v>
      </c>
      <c r="B3975" s="15">
        <v>0.248332215734199</v>
      </c>
      <c r="C3975" s="45"/>
      <c r="D3975" s="15">
        <v>0.27161210203013902</v>
      </c>
      <c r="E3975" s="17">
        <v>0.19284001736780901</v>
      </c>
    </row>
    <row r="3976" spans="1:5" ht="31.8" x14ac:dyDescent="0.3">
      <c r="A3976" s="54" t="s">
        <v>1129</v>
      </c>
      <c r="B3976" s="5"/>
      <c r="C3976" s="39"/>
      <c r="D3976" s="6"/>
      <c r="E3976" s="7"/>
    </row>
    <row r="3977" spans="1:5" s="11" customFormat="1" ht="10.199999999999999" x14ac:dyDescent="0.2">
      <c r="A3977" s="55" t="s">
        <v>5</v>
      </c>
      <c r="B3977" s="8">
        <v>79.405614043726302</v>
      </c>
      <c r="C3977" s="40"/>
      <c r="D3977" s="8">
        <v>55.938497816938899</v>
      </c>
      <c r="E3977" s="10">
        <v>23.4671162267874</v>
      </c>
    </row>
    <row r="3978" spans="1:5" s="11" customFormat="1" ht="10.199999999999999" x14ac:dyDescent="0.2">
      <c r="A3978" s="56" t="s">
        <v>106</v>
      </c>
      <c r="B3978" s="12"/>
      <c r="C3978" s="44"/>
      <c r="D3978" s="12"/>
      <c r="E3978" s="14"/>
    </row>
    <row r="3979" spans="1:5" s="11" customFormat="1" ht="10.199999999999999" x14ac:dyDescent="0.2">
      <c r="A3979" s="57" t="s">
        <v>6</v>
      </c>
      <c r="B3979" s="15">
        <v>0.73139161317192103</v>
      </c>
      <c r="C3979" s="45"/>
      <c r="D3979" s="15">
        <v>0.69604698422719202</v>
      </c>
      <c r="E3979" s="17">
        <v>0.81564250407637195</v>
      </c>
    </row>
    <row r="3980" spans="1:5" s="11" customFormat="1" ht="10.199999999999999" x14ac:dyDescent="0.2">
      <c r="A3980" s="56" t="s">
        <v>107</v>
      </c>
      <c r="B3980" s="12"/>
      <c r="C3980" s="44"/>
      <c r="D3980" s="12"/>
      <c r="E3980" s="14"/>
    </row>
    <row r="3981" spans="1:5" s="11" customFormat="1" ht="10.199999999999999" x14ac:dyDescent="0.2">
      <c r="A3981" s="57" t="s">
        <v>6</v>
      </c>
      <c r="B3981" s="15">
        <v>0.26860838682808003</v>
      </c>
      <c r="C3981" s="45"/>
      <c r="D3981" s="15">
        <v>0.30395301577280798</v>
      </c>
      <c r="E3981" s="17">
        <v>0.18435749592362799</v>
      </c>
    </row>
    <row r="3982" spans="1:5" ht="31.8" x14ac:dyDescent="0.3">
      <c r="A3982" s="54" t="s">
        <v>1130</v>
      </c>
      <c r="B3982" s="5"/>
      <c r="C3982" s="39"/>
      <c r="D3982" s="6"/>
      <c r="E3982" s="7"/>
    </row>
    <row r="3983" spans="1:5" s="11" customFormat="1" ht="10.199999999999999" x14ac:dyDescent="0.2">
      <c r="A3983" s="55" t="s">
        <v>5</v>
      </c>
      <c r="B3983" s="8">
        <v>79.405614043726302</v>
      </c>
      <c r="C3983" s="40"/>
      <c r="D3983" s="8">
        <v>55.938497816938899</v>
      </c>
      <c r="E3983" s="10">
        <v>23.4671162267874</v>
      </c>
    </row>
    <row r="3984" spans="1:5" s="11" customFormat="1" ht="10.199999999999999" x14ac:dyDescent="0.2">
      <c r="A3984" s="56" t="s">
        <v>106</v>
      </c>
      <c r="B3984" s="12"/>
      <c r="C3984" s="44"/>
      <c r="D3984" s="12"/>
      <c r="E3984" s="14"/>
    </row>
    <row r="3985" spans="1:5" s="11" customFormat="1" ht="10.199999999999999" x14ac:dyDescent="0.2">
      <c r="A3985" s="57" t="s">
        <v>6</v>
      </c>
      <c r="B3985" s="15">
        <v>0.81766254752113998</v>
      </c>
      <c r="C3985" s="45"/>
      <c r="D3985" s="15">
        <v>0.76982827759652495</v>
      </c>
      <c r="E3985" s="17">
        <v>0.93168495989997802</v>
      </c>
    </row>
    <row r="3986" spans="1:5" s="11" customFormat="1" ht="10.199999999999999" x14ac:dyDescent="0.2">
      <c r="A3986" s="56" t="s">
        <v>107</v>
      </c>
      <c r="B3986" s="12"/>
      <c r="C3986" s="44"/>
      <c r="D3986" s="12"/>
      <c r="E3986" s="14"/>
    </row>
    <row r="3987" spans="1:5" s="11" customFormat="1" ht="10.199999999999999" x14ac:dyDescent="0.2">
      <c r="A3987" s="57" t="s">
        <v>6</v>
      </c>
      <c r="B3987" s="15">
        <v>0.18233745247886099</v>
      </c>
      <c r="C3987" s="45"/>
      <c r="D3987" s="15">
        <v>0.230171722403475</v>
      </c>
      <c r="E3987" s="17">
        <v>6.8315040100022303E-2</v>
      </c>
    </row>
    <row r="3988" spans="1:5" ht="31.8" x14ac:dyDescent="0.3">
      <c r="A3988" s="54" t="s">
        <v>1131</v>
      </c>
      <c r="B3988" s="5"/>
      <c r="C3988" s="39"/>
      <c r="D3988" s="6"/>
      <c r="E3988" s="7"/>
    </row>
    <row r="3989" spans="1:5" s="11" customFormat="1" ht="10.199999999999999" x14ac:dyDescent="0.2">
      <c r="A3989" s="55" t="s">
        <v>5</v>
      </c>
      <c r="B3989" s="8">
        <v>79.405614043726302</v>
      </c>
      <c r="C3989" s="40"/>
      <c r="D3989" s="8">
        <v>55.938497816938899</v>
      </c>
      <c r="E3989" s="10">
        <v>23.4671162267874</v>
      </c>
    </row>
    <row r="3990" spans="1:5" s="11" customFormat="1" ht="10.199999999999999" x14ac:dyDescent="0.2">
      <c r="A3990" s="56" t="s">
        <v>106</v>
      </c>
      <c r="B3990" s="12"/>
      <c r="C3990" s="44"/>
      <c r="D3990" s="12"/>
      <c r="E3990" s="14"/>
    </row>
    <row r="3991" spans="1:5" s="11" customFormat="1" ht="10.199999999999999" x14ac:dyDescent="0.2">
      <c r="A3991" s="57" t="s">
        <v>6</v>
      </c>
      <c r="B3991" s="15">
        <v>0.74553417563780999</v>
      </c>
      <c r="C3991" s="45"/>
      <c r="D3991" s="15">
        <v>0.76026315224952301</v>
      </c>
      <c r="E3991" s="17">
        <v>0.71042475622394996</v>
      </c>
    </row>
    <row r="3992" spans="1:5" s="11" customFormat="1" ht="10.199999999999999" x14ac:dyDescent="0.2">
      <c r="A3992" s="56" t="s">
        <v>107</v>
      </c>
      <c r="B3992" s="12"/>
      <c r="C3992" s="44"/>
      <c r="D3992" s="12"/>
      <c r="E3992" s="14"/>
    </row>
    <row r="3993" spans="1:5" s="11" customFormat="1" ht="10.199999999999999" x14ac:dyDescent="0.2">
      <c r="A3993" s="57" t="s">
        <v>6</v>
      </c>
      <c r="B3993" s="15">
        <v>0.25446582436219101</v>
      </c>
      <c r="C3993" s="45"/>
      <c r="D3993" s="15">
        <v>0.23973684775047699</v>
      </c>
      <c r="E3993" s="17">
        <v>0.28957524377604998</v>
      </c>
    </row>
    <row r="3994" spans="1:5" ht="31.8" x14ac:dyDescent="0.3">
      <c r="A3994" s="54" t="s">
        <v>1132</v>
      </c>
      <c r="B3994" s="5"/>
      <c r="C3994" s="39"/>
      <c r="D3994" s="6"/>
      <c r="E3994" s="7"/>
    </row>
    <row r="3995" spans="1:5" s="11" customFormat="1" ht="10.199999999999999" x14ac:dyDescent="0.2">
      <c r="A3995" s="55" t="s">
        <v>5</v>
      </c>
      <c r="B3995" s="8">
        <v>79.405614043726302</v>
      </c>
      <c r="C3995" s="40"/>
      <c r="D3995" s="8">
        <v>55.938497816938899</v>
      </c>
      <c r="E3995" s="10">
        <v>23.4671162267874</v>
      </c>
    </row>
    <row r="3996" spans="1:5" s="11" customFormat="1" ht="10.199999999999999" x14ac:dyDescent="0.2">
      <c r="A3996" s="56" t="s">
        <v>106</v>
      </c>
      <c r="B3996" s="12"/>
      <c r="C3996" s="44"/>
      <c r="D3996" s="12"/>
      <c r="E3996" s="14"/>
    </row>
    <row r="3997" spans="1:5" s="11" customFormat="1" ht="10.199999999999999" x14ac:dyDescent="0.2">
      <c r="A3997" s="57" t="s">
        <v>6</v>
      </c>
      <c r="B3997" s="15">
        <v>0.98581805405464196</v>
      </c>
      <c r="C3997" s="45"/>
      <c r="D3997" s="15">
        <v>0.97986849539986898</v>
      </c>
      <c r="E3997" s="17">
        <v>1</v>
      </c>
    </row>
    <row r="3998" spans="1:5" s="11" customFormat="1" ht="10.199999999999999" x14ac:dyDescent="0.2">
      <c r="A3998" s="56" t="s">
        <v>107</v>
      </c>
      <c r="B3998" s="12"/>
      <c r="C3998" s="44"/>
      <c r="D3998" s="12"/>
      <c r="E3998" s="14"/>
    </row>
    <row r="3999" spans="1:5" s="11" customFormat="1" ht="10.199999999999999" x14ac:dyDescent="0.2">
      <c r="A3999" s="57" t="s">
        <v>6</v>
      </c>
      <c r="B3999" s="15">
        <v>1.41819459453586E-2</v>
      </c>
      <c r="C3999" s="45"/>
      <c r="D3999" s="15">
        <v>2.0131504600131099E-2</v>
      </c>
      <c r="E3999" s="17">
        <v>0</v>
      </c>
    </row>
    <row r="4000" spans="1:5" ht="31.8" x14ac:dyDescent="0.3">
      <c r="A4000" s="54" t="s">
        <v>1133</v>
      </c>
      <c r="B4000" s="5"/>
      <c r="C4000" s="39"/>
      <c r="D4000" s="6"/>
      <c r="E4000" s="7"/>
    </row>
    <row r="4001" spans="1:5" s="11" customFormat="1" ht="10.199999999999999" x14ac:dyDescent="0.2">
      <c r="A4001" s="55" t="s">
        <v>5</v>
      </c>
      <c r="B4001" s="8">
        <v>382.29955826237699</v>
      </c>
      <c r="C4001" s="40"/>
      <c r="D4001" s="8">
        <v>231.16015653909801</v>
      </c>
      <c r="E4001" s="10">
        <v>151.13940172327901</v>
      </c>
    </row>
    <row r="4002" spans="1:5" s="11" customFormat="1" ht="10.199999999999999" x14ac:dyDescent="0.2">
      <c r="A4002" s="56" t="s">
        <v>106</v>
      </c>
      <c r="B4002" s="12"/>
      <c r="C4002" s="44"/>
      <c r="D4002" s="12"/>
      <c r="E4002" s="14"/>
    </row>
    <row r="4003" spans="1:5" s="11" customFormat="1" ht="10.199999999999999" x14ac:dyDescent="0.2">
      <c r="A4003" s="57" t="s">
        <v>6</v>
      </c>
      <c r="B4003" s="15">
        <v>0.84537044397340899</v>
      </c>
      <c r="C4003" s="45"/>
      <c r="D4003" s="15">
        <v>0.83953431831558301</v>
      </c>
      <c r="E4003" s="17">
        <v>0.85429650630568799</v>
      </c>
    </row>
    <row r="4004" spans="1:5" s="11" customFormat="1" ht="10.199999999999999" x14ac:dyDescent="0.2">
      <c r="A4004" s="56" t="s">
        <v>107</v>
      </c>
      <c r="B4004" s="12"/>
      <c r="C4004" s="44"/>
      <c r="D4004" s="12"/>
      <c r="E4004" s="14"/>
    </row>
    <row r="4005" spans="1:5" s="11" customFormat="1" ht="10.199999999999999" x14ac:dyDescent="0.2">
      <c r="A4005" s="57" t="s">
        <v>6</v>
      </c>
      <c r="B4005" s="15">
        <v>0.15462955602659001</v>
      </c>
      <c r="C4005" s="45"/>
      <c r="D4005" s="15">
        <v>0.16046568168441699</v>
      </c>
      <c r="E4005" s="17">
        <v>0.14570349369431301</v>
      </c>
    </row>
    <row r="4006" spans="1:5" ht="31.8" x14ac:dyDescent="0.3">
      <c r="A4006" s="54" t="s">
        <v>1134</v>
      </c>
      <c r="B4006" s="5"/>
      <c r="C4006" s="39"/>
      <c r="D4006" s="6"/>
      <c r="E4006" s="7"/>
    </row>
    <row r="4007" spans="1:5" s="11" customFormat="1" ht="10.199999999999999" x14ac:dyDescent="0.2">
      <c r="A4007" s="55" t="s">
        <v>5</v>
      </c>
      <c r="B4007" s="8">
        <v>382.29955826237699</v>
      </c>
      <c r="C4007" s="40"/>
      <c r="D4007" s="8">
        <v>231.16015653909801</v>
      </c>
      <c r="E4007" s="10">
        <v>151.13940172327901</v>
      </c>
    </row>
    <row r="4008" spans="1:5" s="11" customFormat="1" ht="10.199999999999999" x14ac:dyDescent="0.2">
      <c r="A4008" s="56" t="s">
        <v>106</v>
      </c>
      <c r="B4008" s="12"/>
      <c r="C4008" s="44"/>
      <c r="D4008" s="12"/>
      <c r="E4008" s="14"/>
    </row>
    <row r="4009" spans="1:5" s="11" customFormat="1" ht="10.199999999999999" x14ac:dyDescent="0.2">
      <c r="A4009" s="57" t="s">
        <v>6</v>
      </c>
      <c r="B4009" s="15">
        <v>0.52027333460922398</v>
      </c>
      <c r="C4009" s="45"/>
      <c r="D4009" s="15">
        <v>0.52337005240180701</v>
      </c>
      <c r="E4009" s="17">
        <v>0.51553705961058904</v>
      </c>
    </row>
    <row r="4010" spans="1:5" s="11" customFormat="1" ht="10.199999999999999" x14ac:dyDescent="0.2">
      <c r="A4010" s="56" t="s">
        <v>107</v>
      </c>
      <c r="B4010" s="12"/>
      <c r="C4010" s="44"/>
      <c r="D4010" s="12"/>
      <c r="E4010" s="14"/>
    </row>
    <row r="4011" spans="1:5" s="11" customFormat="1" ht="10.199999999999999" x14ac:dyDescent="0.2">
      <c r="A4011" s="57" t="s">
        <v>6</v>
      </c>
      <c r="B4011" s="15">
        <v>0.47972666539077602</v>
      </c>
      <c r="C4011" s="45"/>
      <c r="D4011" s="15">
        <v>0.47662994759819399</v>
      </c>
      <c r="E4011" s="17">
        <v>0.48446294038941201</v>
      </c>
    </row>
    <row r="4012" spans="1:5" ht="31.8" x14ac:dyDescent="0.3">
      <c r="A4012" s="54" t="s">
        <v>1135</v>
      </c>
      <c r="B4012" s="5"/>
      <c r="C4012" s="39"/>
      <c r="D4012" s="25"/>
      <c r="E4012" s="26"/>
    </row>
    <row r="4013" spans="1:5" s="11" customFormat="1" ht="10.199999999999999" x14ac:dyDescent="0.2">
      <c r="A4013" s="55" t="s">
        <v>5</v>
      </c>
      <c r="B4013" s="8">
        <v>382.29955826237699</v>
      </c>
      <c r="C4013" s="40"/>
      <c r="D4013" s="8">
        <v>231.16015653909801</v>
      </c>
      <c r="E4013" s="10">
        <v>151.13940172327901</v>
      </c>
    </row>
    <row r="4014" spans="1:5" s="11" customFormat="1" ht="15.6" x14ac:dyDescent="0.3">
      <c r="A4014" s="56" t="s">
        <v>106</v>
      </c>
      <c r="B4014" s="12"/>
      <c r="C4014" s="44"/>
      <c r="D4014" s="18"/>
      <c r="E4014" s="19"/>
    </row>
    <row r="4015" spans="1:5" s="11" customFormat="1" ht="15.6" x14ac:dyDescent="0.3">
      <c r="A4015" s="57" t="s">
        <v>6</v>
      </c>
      <c r="B4015" s="15">
        <v>0.66203384862322001</v>
      </c>
      <c r="C4015" s="45"/>
      <c r="D4015" s="20">
        <v>0.61257234005875105</v>
      </c>
      <c r="E4015" s="21">
        <v>0.73768275243029002</v>
      </c>
    </row>
    <row r="4016" spans="1:5" s="11" customFormat="1" ht="15.6" x14ac:dyDescent="0.3">
      <c r="A4016" s="56" t="s">
        <v>107</v>
      </c>
      <c r="B4016" s="12"/>
      <c r="C4016" s="44"/>
      <c r="D4016" s="27"/>
      <c r="E4016" s="28"/>
    </row>
    <row r="4017" spans="1:5" s="11" customFormat="1" ht="15.6" x14ac:dyDescent="0.3">
      <c r="A4017" s="57" t="s">
        <v>6</v>
      </c>
      <c r="B4017" s="15">
        <v>0.33796615137677999</v>
      </c>
      <c r="C4017" s="45"/>
      <c r="D4017" s="29">
        <v>0.387427659941249</v>
      </c>
      <c r="E4017" s="30">
        <v>0.26231724756971098</v>
      </c>
    </row>
    <row r="4018" spans="1:5" ht="31.8" x14ac:dyDescent="0.3">
      <c r="A4018" s="54" t="s">
        <v>1136</v>
      </c>
      <c r="B4018" s="5"/>
      <c r="C4018" s="39"/>
      <c r="D4018" s="6"/>
      <c r="E4018" s="7"/>
    </row>
    <row r="4019" spans="1:5" s="11" customFormat="1" ht="10.199999999999999" x14ac:dyDescent="0.2">
      <c r="A4019" s="55" t="s">
        <v>5</v>
      </c>
      <c r="B4019" s="8">
        <v>382.29955826237699</v>
      </c>
      <c r="C4019" s="40"/>
      <c r="D4019" s="8">
        <v>231.16015653909801</v>
      </c>
      <c r="E4019" s="10">
        <v>151.13940172327901</v>
      </c>
    </row>
    <row r="4020" spans="1:5" s="11" customFormat="1" ht="10.199999999999999" x14ac:dyDescent="0.2">
      <c r="A4020" s="56" t="s">
        <v>106</v>
      </c>
      <c r="B4020" s="12"/>
      <c r="C4020" s="44"/>
      <c r="D4020" s="12"/>
      <c r="E4020" s="14"/>
    </row>
    <row r="4021" spans="1:5" s="11" customFormat="1" ht="10.199999999999999" x14ac:dyDescent="0.2">
      <c r="A4021" s="57" t="s">
        <v>6</v>
      </c>
      <c r="B4021" s="15">
        <v>0.53069289632602901</v>
      </c>
      <c r="C4021" s="45"/>
      <c r="D4021" s="15">
        <v>0.49917079564580302</v>
      </c>
      <c r="E4021" s="17">
        <v>0.57890437291387298</v>
      </c>
    </row>
    <row r="4022" spans="1:5" s="11" customFormat="1" ht="10.199999999999999" x14ac:dyDescent="0.2">
      <c r="A4022" s="56" t="s">
        <v>107</v>
      </c>
      <c r="B4022" s="12"/>
      <c r="C4022" s="44"/>
      <c r="D4022" s="12"/>
      <c r="E4022" s="14"/>
    </row>
    <row r="4023" spans="1:5" s="11" customFormat="1" ht="10.199999999999999" x14ac:dyDescent="0.2">
      <c r="A4023" s="57" t="s">
        <v>6</v>
      </c>
      <c r="B4023" s="15">
        <v>0.46930710367397099</v>
      </c>
      <c r="C4023" s="45"/>
      <c r="D4023" s="15">
        <v>0.50082920435419798</v>
      </c>
      <c r="E4023" s="17">
        <v>0.42109562708612902</v>
      </c>
    </row>
    <row r="4024" spans="1:5" ht="31.8" x14ac:dyDescent="0.3">
      <c r="A4024" s="54" t="s">
        <v>1137</v>
      </c>
      <c r="B4024" s="5"/>
      <c r="C4024" s="39"/>
      <c r="D4024" s="6"/>
      <c r="E4024" s="7"/>
    </row>
    <row r="4025" spans="1:5" s="11" customFormat="1" ht="10.199999999999999" x14ac:dyDescent="0.2">
      <c r="A4025" s="55" t="s">
        <v>5</v>
      </c>
      <c r="B4025" s="8">
        <v>382.29955826237699</v>
      </c>
      <c r="C4025" s="40"/>
      <c r="D4025" s="8">
        <v>231.16015653909801</v>
      </c>
      <c r="E4025" s="10">
        <v>151.13940172327901</v>
      </c>
    </row>
    <row r="4026" spans="1:5" s="11" customFormat="1" ht="10.199999999999999" x14ac:dyDescent="0.2">
      <c r="A4026" s="56" t="s">
        <v>106</v>
      </c>
      <c r="B4026" s="12"/>
      <c r="C4026" s="44"/>
      <c r="D4026" s="12"/>
      <c r="E4026" s="14"/>
    </row>
    <row r="4027" spans="1:5" s="11" customFormat="1" ht="10.199999999999999" x14ac:dyDescent="0.2">
      <c r="A4027" s="57" t="s">
        <v>6</v>
      </c>
      <c r="B4027" s="15">
        <v>0.57020981807128701</v>
      </c>
      <c r="C4027" s="45"/>
      <c r="D4027" s="15">
        <v>0.56205749215471001</v>
      </c>
      <c r="E4027" s="17">
        <v>0.58267839286744705</v>
      </c>
    </row>
    <row r="4028" spans="1:5" s="11" customFormat="1" ht="10.199999999999999" x14ac:dyDescent="0.2">
      <c r="A4028" s="56" t="s">
        <v>107</v>
      </c>
      <c r="B4028" s="12"/>
      <c r="C4028" s="44"/>
      <c r="D4028" s="12"/>
      <c r="E4028" s="14"/>
    </row>
    <row r="4029" spans="1:5" s="11" customFormat="1" ht="10.199999999999999" x14ac:dyDescent="0.2">
      <c r="A4029" s="57" t="s">
        <v>6</v>
      </c>
      <c r="B4029" s="15">
        <v>0.42979018192871299</v>
      </c>
      <c r="C4029" s="45"/>
      <c r="D4029" s="15">
        <v>0.43794250784528999</v>
      </c>
      <c r="E4029" s="17">
        <v>0.41732160713255401</v>
      </c>
    </row>
    <row r="4030" spans="1:5" ht="31.8" x14ac:dyDescent="0.3">
      <c r="A4030" s="54" t="s">
        <v>1138</v>
      </c>
      <c r="B4030" s="5"/>
      <c r="C4030" s="39"/>
      <c r="D4030" s="6"/>
      <c r="E4030" s="7"/>
    </row>
    <row r="4031" spans="1:5" s="11" customFormat="1" ht="10.199999999999999" x14ac:dyDescent="0.2">
      <c r="A4031" s="55" t="s">
        <v>5</v>
      </c>
      <c r="B4031" s="8">
        <v>382.29955826237699</v>
      </c>
      <c r="C4031" s="40"/>
      <c r="D4031" s="8">
        <v>231.16015653909801</v>
      </c>
      <c r="E4031" s="10">
        <v>151.13940172327901</v>
      </c>
    </row>
    <row r="4032" spans="1:5" s="11" customFormat="1" ht="10.199999999999999" x14ac:dyDescent="0.2">
      <c r="A4032" s="56" t="s">
        <v>106</v>
      </c>
      <c r="B4032" s="12"/>
      <c r="C4032" s="44"/>
      <c r="D4032" s="12"/>
      <c r="E4032" s="14"/>
    </row>
    <row r="4033" spans="1:5" s="11" customFormat="1" ht="10.199999999999999" x14ac:dyDescent="0.2">
      <c r="A4033" s="57" t="s">
        <v>6</v>
      </c>
      <c r="B4033" s="15">
        <v>0.45020865296394802</v>
      </c>
      <c r="C4033" s="45"/>
      <c r="D4033" s="15">
        <v>0.43970698222728299</v>
      </c>
      <c r="E4033" s="17">
        <v>0.46627043317301903</v>
      </c>
    </row>
    <row r="4034" spans="1:5" s="11" customFormat="1" ht="10.199999999999999" x14ac:dyDescent="0.2">
      <c r="A4034" s="56" t="s">
        <v>107</v>
      </c>
      <c r="B4034" s="12"/>
      <c r="C4034" s="44"/>
      <c r="D4034" s="12"/>
      <c r="E4034" s="14"/>
    </row>
    <row r="4035" spans="1:5" s="11" customFormat="1" ht="10.199999999999999" x14ac:dyDescent="0.2">
      <c r="A4035" s="57" t="s">
        <v>6</v>
      </c>
      <c r="B4035" s="15">
        <v>0.54979134703605204</v>
      </c>
      <c r="C4035" s="45"/>
      <c r="D4035" s="15">
        <v>0.56029301777271701</v>
      </c>
      <c r="E4035" s="17">
        <v>0.53372956682698303</v>
      </c>
    </row>
    <row r="4036" spans="1:5" ht="42" x14ac:dyDescent="0.3">
      <c r="A4036" s="54" t="s">
        <v>1139</v>
      </c>
      <c r="B4036" s="5"/>
      <c r="C4036" s="39"/>
      <c r="D4036" s="6"/>
      <c r="E4036" s="7"/>
    </row>
    <row r="4037" spans="1:5" s="11" customFormat="1" ht="10.199999999999999" x14ac:dyDescent="0.2">
      <c r="A4037" s="55" t="s">
        <v>5</v>
      </c>
      <c r="B4037" s="8">
        <v>382.29955826237699</v>
      </c>
      <c r="C4037" s="40"/>
      <c r="D4037" s="8">
        <v>231.16015653909801</v>
      </c>
      <c r="E4037" s="10">
        <v>151.13940172327901</v>
      </c>
    </row>
    <row r="4038" spans="1:5" s="11" customFormat="1" ht="10.199999999999999" x14ac:dyDescent="0.2">
      <c r="A4038" s="56" t="s">
        <v>106</v>
      </c>
      <c r="B4038" s="12"/>
      <c r="C4038" s="44"/>
      <c r="D4038" s="12"/>
      <c r="E4038" s="14"/>
    </row>
    <row r="4039" spans="1:5" s="11" customFormat="1" ht="10.199999999999999" x14ac:dyDescent="0.2">
      <c r="A4039" s="57" t="s">
        <v>6</v>
      </c>
      <c r="B4039" s="15">
        <v>0.55785218730952302</v>
      </c>
      <c r="C4039" s="45"/>
      <c r="D4039" s="15">
        <v>0.53771357591377</v>
      </c>
      <c r="E4039" s="17">
        <v>0.58865318631867602</v>
      </c>
    </row>
    <row r="4040" spans="1:5" s="11" customFormat="1" ht="10.199999999999999" x14ac:dyDescent="0.2">
      <c r="A4040" s="56" t="s">
        <v>107</v>
      </c>
      <c r="B4040" s="12"/>
      <c r="C4040" s="44"/>
      <c r="D4040" s="12"/>
      <c r="E4040" s="14"/>
    </row>
    <row r="4041" spans="1:5" s="11" customFormat="1" ht="10.199999999999999" x14ac:dyDescent="0.2">
      <c r="A4041" s="57" t="s">
        <v>6</v>
      </c>
      <c r="B4041" s="15">
        <v>0.44214781269047698</v>
      </c>
      <c r="C4041" s="45"/>
      <c r="D4041" s="15">
        <v>0.462286424086231</v>
      </c>
      <c r="E4041" s="17">
        <v>0.41134681368132597</v>
      </c>
    </row>
    <row r="4042" spans="1:5" ht="31.8" x14ac:dyDescent="0.3">
      <c r="A4042" s="54" t="s">
        <v>1140</v>
      </c>
      <c r="B4042" s="5"/>
      <c r="C4042" s="39"/>
      <c r="D4042" s="6"/>
      <c r="E4042" s="7"/>
    </row>
    <row r="4043" spans="1:5" s="11" customFormat="1" ht="10.199999999999999" x14ac:dyDescent="0.2">
      <c r="A4043" s="55" t="s">
        <v>5</v>
      </c>
      <c r="B4043" s="8">
        <v>382.29955826237699</v>
      </c>
      <c r="C4043" s="40"/>
      <c r="D4043" s="8">
        <v>231.16015653909801</v>
      </c>
      <c r="E4043" s="10">
        <v>151.13940172327901</v>
      </c>
    </row>
    <row r="4044" spans="1:5" s="11" customFormat="1" ht="10.199999999999999" x14ac:dyDescent="0.2">
      <c r="A4044" s="56" t="s">
        <v>106</v>
      </c>
      <c r="B4044" s="12"/>
      <c r="C4044" s="44"/>
      <c r="D4044" s="12"/>
      <c r="E4044" s="14"/>
    </row>
    <row r="4045" spans="1:5" s="11" customFormat="1" ht="10.199999999999999" x14ac:dyDescent="0.2">
      <c r="A4045" s="57" t="s">
        <v>6</v>
      </c>
      <c r="B4045" s="15">
        <v>0.71596231113424902</v>
      </c>
      <c r="C4045" s="45"/>
      <c r="D4045" s="15">
        <v>0.71948010741925195</v>
      </c>
      <c r="E4045" s="17">
        <v>0.71058201763935702</v>
      </c>
    </row>
    <row r="4046" spans="1:5" s="11" customFormat="1" ht="10.199999999999999" x14ac:dyDescent="0.2">
      <c r="A4046" s="56" t="s">
        <v>107</v>
      </c>
      <c r="B4046" s="12"/>
      <c r="C4046" s="44"/>
      <c r="D4046" s="12"/>
      <c r="E4046" s="14"/>
    </row>
    <row r="4047" spans="1:5" s="11" customFormat="1" ht="10.199999999999999" x14ac:dyDescent="0.2">
      <c r="A4047" s="57" t="s">
        <v>6</v>
      </c>
      <c r="B4047" s="15">
        <v>0.28403768886575098</v>
      </c>
      <c r="C4047" s="45"/>
      <c r="D4047" s="15">
        <v>0.280519892580749</v>
      </c>
      <c r="E4047" s="17">
        <v>0.28941798236064498</v>
      </c>
    </row>
    <row r="4048" spans="1:5" ht="31.8" x14ac:dyDescent="0.3">
      <c r="A4048" s="54" t="s">
        <v>1141</v>
      </c>
      <c r="B4048" s="5"/>
      <c r="C4048" s="39"/>
      <c r="D4048" s="6"/>
      <c r="E4048" s="7"/>
    </row>
    <row r="4049" spans="1:5" s="11" customFormat="1" ht="10.199999999999999" x14ac:dyDescent="0.2">
      <c r="A4049" s="55" t="s">
        <v>5</v>
      </c>
      <c r="B4049" s="8">
        <v>382.29955826237699</v>
      </c>
      <c r="C4049" s="40"/>
      <c r="D4049" s="8">
        <v>231.16015653909801</v>
      </c>
      <c r="E4049" s="10">
        <v>151.13940172327901</v>
      </c>
    </row>
    <row r="4050" spans="1:5" s="11" customFormat="1" ht="10.199999999999999" x14ac:dyDescent="0.2">
      <c r="A4050" s="56" t="s">
        <v>106</v>
      </c>
      <c r="B4050" s="12"/>
      <c r="C4050" s="44"/>
      <c r="D4050" s="12"/>
      <c r="E4050" s="14"/>
    </row>
    <row r="4051" spans="1:5" s="11" customFormat="1" ht="10.199999999999999" x14ac:dyDescent="0.2">
      <c r="A4051" s="57" t="s">
        <v>6</v>
      </c>
      <c r="B4051" s="15">
        <v>0.50238362652996205</v>
      </c>
      <c r="C4051" s="45"/>
      <c r="D4051" s="15">
        <v>0.50435107417403902</v>
      </c>
      <c r="E4051" s="17">
        <v>0.49937451374930097</v>
      </c>
    </row>
    <row r="4052" spans="1:5" s="11" customFormat="1" ht="10.199999999999999" x14ac:dyDescent="0.2">
      <c r="A4052" s="56" t="s">
        <v>107</v>
      </c>
      <c r="B4052" s="12"/>
      <c r="C4052" s="44"/>
      <c r="D4052" s="12"/>
      <c r="E4052" s="14"/>
    </row>
    <row r="4053" spans="1:5" s="11" customFormat="1" ht="10.199999999999999" x14ac:dyDescent="0.2">
      <c r="A4053" s="57" t="s">
        <v>6</v>
      </c>
      <c r="B4053" s="15">
        <v>0.49761637347003801</v>
      </c>
      <c r="C4053" s="45"/>
      <c r="D4053" s="15">
        <v>0.49564892582596098</v>
      </c>
      <c r="E4053" s="17">
        <v>0.50062548625070102</v>
      </c>
    </row>
    <row r="4054" spans="1:5" ht="31.8" x14ac:dyDescent="0.3">
      <c r="A4054" s="54" t="s">
        <v>1142</v>
      </c>
      <c r="B4054" s="5"/>
      <c r="C4054" s="39"/>
      <c r="D4054" s="6"/>
      <c r="E4054" s="7"/>
    </row>
    <row r="4055" spans="1:5" s="11" customFormat="1" ht="10.199999999999999" x14ac:dyDescent="0.2">
      <c r="A4055" s="55" t="s">
        <v>5</v>
      </c>
      <c r="B4055" s="8">
        <v>382.29955826237699</v>
      </c>
      <c r="C4055" s="40"/>
      <c r="D4055" s="8">
        <v>231.16015653909801</v>
      </c>
      <c r="E4055" s="10">
        <v>151.13940172327901</v>
      </c>
    </row>
    <row r="4056" spans="1:5" s="11" customFormat="1" ht="10.199999999999999" x14ac:dyDescent="0.2">
      <c r="A4056" s="56" t="s">
        <v>106</v>
      </c>
      <c r="B4056" s="12"/>
      <c r="C4056" s="44"/>
      <c r="D4056" s="12"/>
      <c r="E4056" s="14"/>
    </row>
    <row r="4057" spans="1:5" s="11" customFormat="1" ht="10.199999999999999" x14ac:dyDescent="0.2">
      <c r="A4057" s="57" t="s">
        <v>6</v>
      </c>
      <c r="B4057" s="15">
        <v>0.59274140797543196</v>
      </c>
      <c r="C4057" s="45"/>
      <c r="D4057" s="15">
        <v>0.55989895313247195</v>
      </c>
      <c r="E4057" s="17">
        <v>0.64297230022500595</v>
      </c>
    </row>
    <row r="4058" spans="1:5" s="11" customFormat="1" ht="10.199999999999999" x14ac:dyDescent="0.2">
      <c r="A4058" s="56" t="s">
        <v>107</v>
      </c>
      <c r="B4058" s="12"/>
      <c r="C4058" s="44"/>
      <c r="D4058" s="12"/>
      <c r="E4058" s="14"/>
    </row>
    <row r="4059" spans="1:5" s="11" customFormat="1" ht="10.199999999999999" x14ac:dyDescent="0.2">
      <c r="A4059" s="57" t="s">
        <v>6</v>
      </c>
      <c r="B4059" s="15">
        <v>0.40725859202456799</v>
      </c>
      <c r="C4059" s="45"/>
      <c r="D4059" s="15">
        <v>0.44010104686752899</v>
      </c>
      <c r="E4059" s="17">
        <v>0.35702769977499599</v>
      </c>
    </row>
    <row r="4060" spans="1:5" ht="31.8" x14ac:dyDescent="0.3">
      <c r="A4060" s="54" t="s">
        <v>1143</v>
      </c>
      <c r="B4060" s="5"/>
      <c r="C4060" s="39"/>
      <c r="D4060" s="6"/>
      <c r="E4060" s="7"/>
    </row>
    <row r="4061" spans="1:5" s="11" customFormat="1" ht="10.199999999999999" x14ac:dyDescent="0.2">
      <c r="A4061" s="55" t="s">
        <v>5</v>
      </c>
      <c r="B4061" s="8">
        <v>382.29955826237699</v>
      </c>
      <c r="C4061" s="40"/>
      <c r="D4061" s="8">
        <v>231.16015653909801</v>
      </c>
      <c r="E4061" s="10">
        <v>151.13940172327901</v>
      </c>
    </row>
    <row r="4062" spans="1:5" s="11" customFormat="1" ht="10.199999999999999" x14ac:dyDescent="0.2">
      <c r="A4062" s="56" t="s">
        <v>106</v>
      </c>
      <c r="B4062" s="12"/>
      <c r="C4062" s="44"/>
      <c r="D4062" s="12"/>
      <c r="E4062" s="14"/>
    </row>
    <row r="4063" spans="1:5" s="11" customFormat="1" ht="10.199999999999999" x14ac:dyDescent="0.2">
      <c r="A4063" s="57" t="s">
        <v>6</v>
      </c>
      <c r="B4063" s="15">
        <v>0.56106480527624103</v>
      </c>
      <c r="C4063" s="45"/>
      <c r="D4063" s="15">
        <v>0.54947253101654103</v>
      </c>
      <c r="E4063" s="17">
        <v>0.57879460903332403</v>
      </c>
    </row>
    <row r="4064" spans="1:5" s="11" customFormat="1" ht="10.199999999999999" x14ac:dyDescent="0.2">
      <c r="A4064" s="56" t="s">
        <v>107</v>
      </c>
      <c r="B4064" s="12"/>
      <c r="C4064" s="44"/>
      <c r="D4064" s="12"/>
      <c r="E4064" s="14"/>
    </row>
    <row r="4065" spans="1:5" s="11" customFormat="1" ht="10.199999999999999" x14ac:dyDescent="0.2">
      <c r="A4065" s="57" t="s">
        <v>6</v>
      </c>
      <c r="B4065" s="15">
        <v>0.43893519472375903</v>
      </c>
      <c r="C4065" s="45"/>
      <c r="D4065" s="15">
        <v>0.45052746898345902</v>
      </c>
      <c r="E4065" s="17">
        <v>0.42120539096667797</v>
      </c>
    </row>
    <row r="4066" spans="1:5" ht="31.8" x14ac:dyDescent="0.3">
      <c r="A4066" s="54" t="s">
        <v>1144</v>
      </c>
      <c r="B4066" s="5"/>
      <c r="C4066" s="39"/>
      <c r="D4066" s="6"/>
      <c r="E4066" s="7"/>
    </row>
    <row r="4067" spans="1:5" s="11" customFormat="1" ht="10.199999999999999" x14ac:dyDescent="0.2">
      <c r="A4067" s="55" t="s">
        <v>5</v>
      </c>
      <c r="B4067" s="8">
        <v>382.29955826237699</v>
      </c>
      <c r="C4067" s="40"/>
      <c r="D4067" s="8">
        <v>231.16015653909801</v>
      </c>
      <c r="E4067" s="10">
        <v>151.13940172327901</v>
      </c>
    </row>
    <row r="4068" spans="1:5" s="11" customFormat="1" ht="10.199999999999999" x14ac:dyDescent="0.2">
      <c r="A4068" s="56" t="s">
        <v>106</v>
      </c>
      <c r="B4068" s="12"/>
      <c r="C4068" s="44"/>
      <c r="D4068" s="12"/>
      <c r="E4068" s="14"/>
    </row>
    <row r="4069" spans="1:5" s="11" customFormat="1" ht="10.199999999999999" x14ac:dyDescent="0.2">
      <c r="A4069" s="57" t="s">
        <v>6</v>
      </c>
      <c r="B4069" s="15">
        <v>0.54502428738361397</v>
      </c>
      <c r="C4069" s="45"/>
      <c r="D4069" s="15">
        <v>0.52149035158721002</v>
      </c>
      <c r="E4069" s="17">
        <v>0.58101826526529399</v>
      </c>
    </row>
    <row r="4070" spans="1:5" s="11" customFormat="1" ht="10.199999999999999" x14ac:dyDescent="0.2">
      <c r="A4070" s="56" t="s">
        <v>107</v>
      </c>
      <c r="B4070" s="12"/>
      <c r="C4070" s="44"/>
      <c r="D4070" s="12"/>
      <c r="E4070" s="14"/>
    </row>
    <row r="4071" spans="1:5" s="11" customFormat="1" ht="10.199999999999999" x14ac:dyDescent="0.2">
      <c r="A4071" s="57" t="s">
        <v>6</v>
      </c>
      <c r="B4071" s="15">
        <v>0.45497571261638597</v>
      </c>
      <c r="C4071" s="45"/>
      <c r="D4071" s="15">
        <v>0.47850964841278998</v>
      </c>
      <c r="E4071" s="17">
        <v>0.41898173473470801</v>
      </c>
    </row>
    <row r="4072" spans="1:5" ht="31.8" x14ac:dyDescent="0.3">
      <c r="A4072" s="54" t="s">
        <v>1145</v>
      </c>
      <c r="B4072" s="5"/>
      <c r="C4072" s="39"/>
      <c r="D4072" s="25"/>
      <c r="E4072" s="26"/>
    </row>
    <row r="4073" spans="1:5" s="11" customFormat="1" ht="10.199999999999999" x14ac:dyDescent="0.2">
      <c r="A4073" s="55" t="s">
        <v>5</v>
      </c>
      <c r="B4073" s="8">
        <v>382.29955826237699</v>
      </c>
      <c r="C4073" s="40"/>
      <c r="D4073" s="8">
        <v>231.16015653909801</v>
      </c>
      <c r="E4073" s="10">
        <v>151.13940172327901</v>
      </c>
    </row>
    <row r="4074" spans="1:5" s="11" customFormat="1" ht="15.6" x14ac:dyDescent="0.3">
      <c r="A4074" s="56" t="s">
        <v>106</v>
      </c>
      <c r="B4074" s="12"/>
      <c r="C4074" s="44"/>
      <c r="D4074" s="18"/>
      <c r="E4074" s="19"/>
    </row>
    <row r="4075" spans="1:5" s="11" customFormat="1" ht="15.6" x14ac:dyDescent="0.3">
      <c r="A4075" s="57" t="s">
        <v>6</v>
      </c>
      <c r="B4075" s="15">
        <v>0.68400946525147599</v>
      </c>
      <c r="C4075" s="45"/>
      <c r="D4075" s="20">
        <v>0.62453573841141197</v>
      </c>
      <c r="E4075" s="21">
        <v>0.77497155620565095</v>
      </c>
    </row>
    <row r="4076" spans="1:5" s="11" customFormat="1" ht="15.6" x14ac:dyDescent="0.3">
      <c r="A4076" s="56" t="s">
        <v>107</v>
      </c>
      <c r="B4076" s="12"/>
      <c r="C4076" s="44"/>
      <c r="D4076" s="27"/>
      <c r="E4076" s="28"/>
    </row>
    <row r="4077" spans="1:5" s="11" customFormat="1" ht="15.6" x14ac:dyDescent="0.3">
      <c r="A4077" s="57" t="s">
        <v>6</v>
      </c>
      <c r="B4077" s="15">
        <v>0.31599053474852501</v>
      </c>
      <c r="C4077" s="45"/>
      <c r="D4077" s="29">
        <v>0.37546426158858798</v>
      </c>
      <c r="E4077" s="30">
        <v>0.22502844379435</v>
      </c>
    </row>
    <row r="4078" spans="1:5" ht="31.8" x14ac:dyDescent="0.3">
      <c r="A4078" s="54" t="s">
        <v>1146</v>
      </c>
      <c r="B4078" s="5"/>
      <c r="C4078" s="39"/>
      <c r="D4078" s="6"/>
      <c r="E4078" s="7"/>
    </row>
    <row r="4079" spans="1:5" s="11" customFormat="1" ht="10.199999999999999" x14ac:dyDescent="0.2">
      <c r="A4079" s="55" t="s">
        <v>5</v>
      </c>
      <c r="B4079" s="8">
        <v>382.29955826237699</v>
      </c>
      <c r="C4079" s="40"/>
      <c r="D4079" s="8">
        <v>231.16015653909801</v>
      </c>
      <c r="E4079" s="10">
        <v>151.13940172327901</v>
      </c>
    </row>
    <row r="4080" spans="1:5" s="11" customFormat="1" ht="10.199999999999999" x14ac:dyDescent="0.2">
      <c r="A4080" s="56" t="s">
        <v>106</v>
      </c>
      <c r="B4080" s="12"/>
      <c r="C4080" s="44"/>
      <c r="D4080" s="12"/>
      <c r="E4080" s="14"/>
    </row>
    <row r="4081" spans="1:5" s="11" customFormat="1" ht="10.199999999999999" x14ac:dyDescent="0.2">
      <c r="A4081" s="57" t="s">
        <v>6</v>
      </c>
      <c r="B4081" s="15">
        <v>0.99265289460371997</v>
      </c>
      <c r="C4081" s="45"/>
      <c r="D4081" s="15">
        <v>1</v>
      </c>
      <c r="E4081" s="17">
        <v>0.98141586432472805</v>
      </c>
    </row>
    <row r="4082" spans="1:5" s="11" customFormat="1" ht="10.199999999999999" x14ac:dyDescent="0.2">
      <c r="A4082" s="56" t="s">
        <v>107</v>
      </c>
      <c r="B4082" s="12"/>
      <c r="C4082" s="44"/>
      <c r="D4082" s="12"/>
      <c r="E4082" s="14"/>
    </row>
    <row r="4083" spans="1:5" s="11" customFormat="1" ht="10.199999999999999" x14ac:dyDescent="0.2">
      <c r="A4083" s="57" t="s">
        <v>6</v>
      </c>
      <c r="B4083" s="15">
        <v>7.3471053962796198E-3</v>
      </c>
      <c r="C4083" s="45"/>
      <c r="D4083" s="15">
        <v>0</v>
      </c>
      <c r="E4083" s="17">
        <v>1.8584135675271798E-2</v>
      </c>
    </row>
    <row r="4084" spans="1:5" ht="31.8" x14ac:dyDescent="0.3">
      <c r="A4084" s="54" t="s">
        <v>1147</v>
      </c>
      <c r="B4084" s="5"/>
      <c r="C4084" s="39"/>
      <c r="D4084" s="6"/>
      <c r="E4084" s="7"/>
    </row>
    <row r="4085" spans="1:5" s="11" customFormat="1" ht="10.199999999999999" x14ac:dyDescent="0.2">
      <c r="A4085" s="55" t="s">
        <v>5</v>
      </c>
      <c r="B4085" s="8">
        <v>279.99094496002903</v>
      </c>
      <c r="C4085" s="40"/>
      <c r="D4085" s="8">
        <v>195.54075767978901</v>
      </c>
      <c r="E4085" s="10">
        <v>84.450187280239703</v>
      </c>
    </row>
    <row r="4086" spans="1:5" s="11" customFormat="1" ht="10.199999999999999" x14ac:dyDescent="0.2">
      <c r="A4086" s="56" t="s">
        <v>106</v>
      </c>
      <c r="B4086" s="12"/>
      <c r="C4086" s="44"/>
      <c r="D4086" s="12"/>
      <c r="E4086" s="14"/>
    </row>
    <row r="4087" spans="1:5" s="11" customFormat="1" ht="10.199999999999999" x14ac:dyDescent="0.2">
      <c r="A4087" s="57" t="s">
        <v>6</v>
      </c>
      <c r="B4087" s="15">
        <v>0.85667643860457998</v>
      </c>
      <c r="C4087" s="45"/>
      <c r="D4087" s="15">
        <v>0.84432816868648697</v>
      </c>
      <c r="E4087" s="17">
        <v>0.88526832375701903</v>
      </c>
    </row>
    <row r="4088" spans="1:5" s="11" customFormat="1" ht="10.199999999999999" x14ac:dyDescent="0.2">
      <c r="A4088" s="56" t="s">
        <v>107</v>
      </c>
      <c r="B4088" s="12"/>
      <c r="C4088" s="44"/>
      <c r="D4088" s="12"/>
      <c r="E4088" s="14"/>
    </row>
    <row r="4089" spans="1:5" s="11" customFormat="1" ht="10.199999999999999" x14ac:dyDescent="0.2">
      <c r="A4089" s="57" t="s">
        <v>6</v>
      </c>
      <c r="B4089" s="15">
        <v>0.14332356139541999</v>
      </c>
      <c r="C4089" s="45"/>
      <c r="D4089" s="15">
        <v>0.155671831313513</v>
      </c>
      <c r="E4089" s="17">
        <v>0.114731676242982</v>
      </c>
    </row>
    <row r="4090" spans="1:5" ht="31.8" x14ac:dyDescent="0.3">
      <c r="A4090" s="54" t="s">
        <v>1148</v>
      </c>
      <c r="B4090" s="5"/>
      <c r="C4090" s="39"/>
      <c r="D4090" s="6"/>
      <c r="E4090" s="7"/>
    </row>
    <row r="4091" spans="1:5" s="11" customFormat="1" ht="10.199999999999999" x14ac:dyDescent="0.2">
      <c r="A4091" s="55" t="s">
        <v>5</v>
      </c>
      <c r="B4091" s="8">
        <v>279.99094496002903</v>
      </c>
      <c r="C4091" s="40"/>
      <c r="D4091" s="8">
        <v>195.54075767978901</v>
      </c>
      <c r="E4091" s="10">
        <v>84.450187280239703</v>
      </c>
    </row>
    <row r="4092" spans="1:5" s="11" customFormat="1" ht="10.199999999999999" x14ac:dyDescent="0.2">
      <c r="A4092" s="56" t="s">
        <v>106</v>
      </c>
      <c r="B4092" s="12"/>
      <c r="C4092" s="44"/>
      <c r="D4092" s="12"/>
      <c r="E4092" s="14"/>
    </row>
    <row r="4093" spans="1:5" s="11" customFormat="1" ht="10.199999999999999" x14ac:dyDescent="0.2">
      <c r="A4093" s="57" t="s">
        <v>6</v>
      </c>
      <c r="B4093" s="15">
        <v>0.54929620461447803</v>
      </c>
      <c r="C4093" s="45"/>
      <c r="D4093" s="15">
        <v>0.54058473233177595</v>
      </c>
      <c r="E4093" s="17">
        <v>0.56946724206893995</v>
      </c>
    </row>
    <row r="4094" spans="1:5" s="11" customFormat="1" ht="10.199999999999999" x14ac:dyDescent="0.2">
      <c r="A4094" s="56" t="s">
        <v>107</v>
      </c>
      <c r="B4094" s="12"/>
      <c r="C4094" s="44"/>
      <c r="D4094" s="12"/>
      <c r="E4094" s="14"/>
    </row>
    <row r="4095" spans="1:5" s="11" customFormat="1" ht="10.199999999999999" x14ac:dyDescent="0.2">
      <c r="A4095" s="57" t="s">
        <v>6</v>
      </c>
      <c r="B4095" s="15">
        <v>0.45070379538552202</v>
      </c>
      <c r="C4095" s="45"/>
      <c r="D4095" s="15">
        <v>0.45941526766822399</v>
      </c>
      <c r="E4095" s="17">
        <v>0.43053275793106</v>
      </c>
    </row>
    <row r="4096" spans="1:5" ht="31.8" x14ac:dyDescent="0.3">
      <c r="A4096" s="54" t="s">
        <v>1149</v>
      </c>
      <c r="B4096" s="5"/>
      <c r="C4096" s="39"/>
      <c r="D4096" s="25"/>
      <c r="E4096" s="26"/>
    </row>
    <row r="4097" spans="1:5" s="11" customFormat="1" ht="10.199999999999999" x14ac:dyDescent="0.2">
      <c r="A4097" s="55" t="s">
        <v>5</v>
      </c>
      <c r="B4097" s="8">
        <v>279.99094496002903</v>
      </c>
      <c r="C4097" s="40"/>
      <c r="D4097" s="8">
        <v>195.54075767978901</v>
      </c>
      <c r="E4097" s="10">
        <v>84.450187280239703</v>
      </c>
    </row>
    <row r="4098" spans="1:5" s="11" customFormat="1" ht="15.6" x14ac:dyDescent="0.3">
      <c r="A4098" s="56" t="s">
        <v>106</v>
      </c>
      <c r="B4098" s="12"/>
      <c r="C4098" s="44"/>
      <c r="D4098" s="18"/>
      <c r="E4098" s="19"/>
    </row>
    <row r="4099" spans="1:5" s="11" customFormat="1" ht="15.6" x14ac:dyDescent="0.3">
      <c r="A4099" s="57" t="s">
        <v>6</v>
      </c>
      <c r="B4099" s="15">
        <v>0.675593886141722</v>
      </c>
      <c r="C4099" s="45"/>
      <c r="D4099" s="20">
        <v>0.63467013437573805</v>
      </c>
      <c r="E4099" s="21">
        <v>0.77035106413193</v>
      </c>
    </row>
    <row r="4100" spans="1:5" s="11" customFormat="1" ht="15.6" x14ac:dyDescent="0.3">
      <c r="A4100" s="56" t="s">
        <v>107</v>
      </c>
      <c r="B4100" s="12"/>
      <c r="C4100" s="44"/>
      <c r="D4100" s="27"/>
      <c r="E4100" s="28"/>
    </row>
    <row r="4101" spans="1:5" s="11" customFormat="1" ht="15.6" x14ac:dyDescent="0.3">
      <c r="A4101" s="57" t="s">
        <v>6</v>
      </c>
      <c r="B4101" s="15">
        <v>0.324406113858278</v>
      </c>
      <c r="C4101" s="45"/>
      <c r="D4101" s="29">
        <v>0.36532986562426201</v>
      </c>
      <c r="E4101" s="30">
        <v>0.22964893586807</v>
      </c>
    </row>
    <row r="4102" spans="1:5" ht="31.8" x14ac:dyDescent="0.3">
      <c r="A4102" s="54" t="s">
        <v>1150</v>
      </c>
      <c r="B4102" s="5"/>
      <c r="C4102" s="39"/>
      <c r="D4102" s="25"/>
      <c r="E4102" s="26"/>
    </row>
    <row r="4103" spans="1:5" s="11" customFormat="1" ht="10.199999999999999" x14ac:dyDescent="0.2">
      <c r="A4103" s="55" t="s">
        <v>5</v>
      </c>
      <c r="B4103" s="8">
        <v>279.99094496002903</v>
      </c>
      <c r="C4103" s="40"/>
      <c r="D4103" s="8">
        <v>195.54075767978901</v>
      </c>
      <c r="E4103" s="10">
        <v>84.450187280239703</v>
      </c>
    </row>
    <row r="4104" spans="1:5" s="11" customFormat="1" ht="15.6" x14ac:dyDescent="0.3">
      <c r="A4104" s="56" t="s">
        <v>106</v>
      </c>
      <c r="B4104" s="12"/>
      <c r="C4104" s="44"/>
      <c r="D4104" s="18"/>
      <c r="E4104" s="19"/>
    </row>
    <row r="4105" spans="1:5" s="11" customFormat="1" ht="15.6" x14ac:dyDescent="0.3">
      <c r="A4105" s="57" t="s">
        <v>6</v>
      </c>
      <c r="B4105" s="15">
        <v>0.52637403169595698</v>
      </c>
      <c r="C4105" s="45"/>
      <c r="D4105" s="20">
        <v>0.485735667575039</v>
      </c>
      <c r="E4105" s="21">
        <v>0.62047040693195199</v>
      </c>
    </row>
    <row r="4106" spans="1:5" s="11" customFormat="1" ht="15.6" x14ac:dyDescent="0.3">
      <c r="A4106" s="56" t="s">
        <v>107</v>
      </c>
      <c r="B4106" s="12"/>
      <c r="C4106" s="44"/>
      <c r="D4106" s="27"/>
      <c r="E4106" s="28"/>
    </row>
    <row r="4107" spans="1:5" s="11" customFormat="1" ht="15.6" x14ac:dyDescent="0.3">
      <c r="A4107" s="57" t="s">
        <v>6</v>
      </c>
      <c r="B4107" s="15">
        <v>0.47362596830404302</v>
      </c>
      <c r="C4107" s="45"/>
      <c r="D4107" s="29">
        <v>0.51426433242496095</v>
      </c>
      <c r="E4107" s="30">
        <v>0.37952959306804801</v>
      </c>
    </row>
    <row r="4108" spans="1:5" ht="31.8" x14ac:dyDescent="0.3">
      <c r="A4108" s="54" t="s">
        <v>1151</v>
      </c>
      <c r="B4108" s="5"/>
      <c r="C4108" s="39"/>
      <c r="D4108" s="6"/>
      <c r="E4108" s="7"/>
    </row>
    <row r="4109" spans="1:5" s="11" customFormat="1" ht="10.199999999999999" x14ac:dyDescent="0.2">
      <c r="A4109" s="55" t="s">
        <v>5</v>
      </c>
      <c r="B4109" s="8">
        <v>279.99094496002903</v>
      </c>
      <c r="C4109" s="40"/>
      <c r="D4109" s="8">
        <v>195.54075767978901</v>
      </c>
      <c r="E4109" s="10">
        <v>84.450187280239703</v>
      </c>
    </row>
    <row r="4110" spans="1:5" s="11" customFormat="1" ht="10.199999999999999" x14ac:dyDescent="0.2">
      <c r="A4110" s="56" t="s">
        <v>106</v>
      </c>
      <c r="B4110" s="12"/>
      <c r="C4110" s="44"/>
      <c r="D4110" s="12"/>
      <c r="E4110" s="14"/>
    </row>
    <row r="4111" spans="1:5" s="11" customFormat="1" ht="10.199999999999999" x14ac:dyDescent="0.2">
      <c r="A4111" s="57" t="s">
        <v>6</v>
      </c>
      <c r="B4111" s="15">
        <v>0.57087543762911797</v>
      </c>
      <c r="C4111" s="45"/>
      <c r="D4111" s="15">
        <v>0.54394271281135598</v>
      </c>
      <c r="E4111" s="17">
        <v>0.63323699758363305</v>
      </c>
    </row>
    <row r="4112" spans="1:5" s="11" customFormat="1" ht="10.199999999999999" x14ac:dyDescent="0.2">
      <c r="A4112" s="56" t="s">
        <v>107</v>
      </c>
      <c r="B4112" s="12"/>
      <c r="C4112" s="44"/>
      <c r="D4112" s="12"/>
      <c r="E4112" s="14"/>
    </row>
    <row r="4113" spans="1:5" s="11" customFormat="1" ht="10.199999999999999" x14ac:dyDescent="0.2">
      <c r="A4113" s="57" t="s">
        <v>6</v>
      </c>
      <c r="B4113" s="15">
        <v>0.42912456237088098</v>
      </c>
      <c r="C4113" s="45"/>
      <c r="D4113" s="15">
        <v>0.45605728718864502</v>
      </c>
      <c r="E4113" s="17">
        <v>0.366763002416367</v>
      </c>
    </row>
    <row r="4114" spans="1:5" ht="31.8" x14ac:dyDescent="0.3">
      <c r="A4114" s="54" t="s">
        <v>1152</v>
      </c>
      <c r="B4114" s="5"/>
      <c r="C4114" s="39"/>
      <c r="D4114" s="6"/>
      <c r="E4114" s="7"/>
    </row>
    <row r="4115" spans="1:5" s="11" customFormat="1" ht="10.199999999999999" x14ac:dyDescent="0.2">
      <c r="A4115" s="55" t="s">
        <v>5</v>
      </c>
      <c r="B4115" s="8">
        <v>279.99094496002903</v>
      </c>
      <c r="C4115" s="40"/>
      <c r="D4115" s="8">
        <v>195.54075767978901</v>
      </c>
      <c r="E4115" s="10">
        <v>84.450187280239703</v>
      </c>
    </row>
    <row r="4116" spans="1:5" s="11" customFormat="1" ht="10.199999999999999" x14ac:dyDescent="0.2">
      <c r="A4116" s="56" t="s">
        <v>106</v>
      </c>
      <c r="B4116" s="12"/>
      <c r="C4116" s="44"/>
      <c r="D4116" s="12"/>
      <c r="E4116" s="14"/>
    </row>
    <row r="4117" spans="1:5" s="11" customFormat="1" ht="10.199999999999999" x14ac:dyDescent="0.2">
      <c r="A4117" s="57" t="s">
        <v>6</v>
      </c>
      <c r="B4117" s="15">
        <v>0.510233144921311</v>
      </c>
      <c r="C4117" s="45"/>
      <c r="D4117" s="15">
        <v>0.510489400283757</v>
      </c>
      <c r="E4117" s="17">
        <v>0.50963979670805304</v>
      </c>
    </row>
    <row r="4118" spans="1:5" s="11" customFormat="1" ht="10.199999999999999" x14ac:dyDescent="0.2">
      <c r="A4118" s="56" t="s">
        <v>107</v>
      </c>
      <c r="B4118" s="12"/>
      <c r="C4118" s="44"/>
      <c r="D4118" s="12"/>
      <c r="E4118" s="14"/>
    </row>
    <row r="4119" spans="1:5" s="11" customFormat="1" ht="10.199999999999999" x14ac:dyDescent="0.2">
      <c r="A4119" s="57" t="s">
        <v>6</v>
      </c>
      <c r="B4119" s="15">
        <v>0.489766855078689</v>
      </c>
      <c r="C4119" s="45"/>
      <c r="D4119" s="15">
        <v>0.489510599716243</v>
      </c>
      <c r="E4119" s="17">
        <v>0.49036020329194802</v>
      </c>
    </row>
    <row r="4120" spans="1:5" ht="31.8" x14ac:dyDescent="0.3">
      <c r="A4120" s="54" t="s">
        <v>1153</v>
      </c>
      <c r="B4120" s="5"/>
      <c r="C4120" s="39"/>
      <c r="D4120" s="6"/>
      <c r="E4120" s="7"/>
    </row>
    <row r="4121" spans="1:5" s="11" customFormat="1" ht="10.199999999999999" x14ac:dyDescent="0.2">
      <c r="A4121" s="55" t="s">
        <v>5</v>
      </c>
      <c r="B4121" s="8">
        <v>279.99094496002903</v>
      </c>
      <c r="C4121" s="40"/>
      <c r="D4121" s="8">
        <v>195.54075767978901</v>
      </c>
      <c r="E4121" s="10">
        <v>84.450187280239703</v>
      </c>
    </row>
    <row r="4122" spans="1:5" s="11" customFormat="1" ht="10.199999999999999" x14ac:dyDescent="0.2">
      <c r="A4122" s="56" t="s">
        <v>106</v>
      </c>
      <c r="B4122" s="12"/>
      <c r="C4122" s="44"/>
      <c r="D4122" s="12"/>
      <c r="E4122" s="14"/>
    </row>
    <row r="4123" spans="1:5" s="11" customFormat="1" ht="10.199999999999999" x14ac:dyDescent="0.2">
      <c r="A4123" s="57" t="s">
        <v>6</v>
      </c>
      <c r="B4123" s="15">
        <v>0.666017246149187</v>
      </c>
      <c r="C4123" s="45"/>
      <c r="D4123" s="15">
        <v>0.64373993853105005</v>
      </c>
      <c r="E4123" s="17">
        <v>0.71759938884190799</v>
      </c>
    </row>
    <row r="4124" spans="1:5" s="11" customFormat="1" ht="10.199999999999999" x14ac:dyDescent="0.2">
      <c r="A4124" s="56" t="s">
        <v>107</v>
      </c>
      <c r="B4124" s="12"/>
      <c r="C4124" s="44"/>
      <c r="D4124" s="12"/>
      <c r="E4124" s="14"/>
    </row>
    <row r="4125" spans="1:5" s="11" customFormat="1" ht="10.199999999999999" x14ac:dyDescent="0.2">
      <c r="A4125" s="57" t="s">
        <v>6</v>
      </c>
      <c r="B4125" s="15">
        <v>0.333982753850813</v>
      </c>
      <c r="C4125" s="45"/>
      <c r="D4125" s="15">
        <v>0.35626006146895101</v>
      </c>
      <c r="E4125" s="17">
        <v>0.28240061115809201</v>
      </c>
    </row>
    <row r="4126" spans="1:5" ht="31.8" x14ac:dyDescent="0.3">
      <c r="A4126" s="54" t="s">
        <v>1154</v>
      </c>
      <c r="B4126" s="5"/>
      <c r="C4126" s="39"/>
      <c r="D4126" s="6"/>
      <c r="E4126" s="7"/>
    </row>
    <row r="4127" spans="1:5" s="11" customFormat="1" ht="10.199999999999999" x14ac:dyDescent="0.2">
      <c r="A4127" s="55" t="s">
        <v>5</v>
      </c>
      <c r="B4127" s="8">
        <v>279.99094496002903</v>
      </c>
      <c r="C4127" s="40"/>
      <c r="D4127" s="8">
        <v>195.54075767978901</v>
      </c>
      <c r="E4127" s="10">
        <v>84.450187280239703</v>
      </c>
    </row>
    <row r="4128" spans="1:5" s="11" customFormat="1" ht="10.199999999999999" x14ac:dyDescent="0.2">
      <c r="A4128" s="56" t="s">
        <v>106</v>
      </c>
      <c r="B4128" s="12"/>
      <c r="C4128" s="44"/>
      <c r="D4128" s="12"/>
      <c r="E4128" s="14"/>
    </row>
    <row r="4129" spans="1:5" s="11" customFormat="1" ht="10.199999999999999" x14ac:dyDescent="0.2">
      <c r="A4129" s="57" t="s">
        <v>6</v>
      </c>
      <c r="B4129" s="15">
        <v>0.76608388074488998</v>
      </c>
      <c r="C4129" s="45"/>
      <c r="D4129" s="15">
        <v>0.775694017581261</v>
      </c>
      <c r="E4129" s="17">
        <v>0.74383202436765805</v>
      </c>
    </row>
    <row r="4130" spans="1:5" s="11" customFormat="1" ht="10.199999999999999" x14ac:dyDescent="0.2">
      <c r="A4130" s="56" t="s">
        <v>107</v>
      </c>
      <c r="B4130" s="12"/>
      <c r="C4130" s="44"/>
      <c r="D4130" s="12"/>
      <c r="E4130" s="14"/>
    </row>
    <row r="4131" spans="1:5" s="11" customFormat="1" ht="10.199999999999999" x14ac:dyDescent="0.2">
      <c r="A4131" s="57" t="s">
        <v>6</v>
      </c>
      <c r="B4131" s="15">
        <v>0.23391611925510999</v>
      </c>
      <c r="C4131" s="45"/>
      <c r="D4131" s="15">
        <v>0.22430598241874</v>
      </c>
      <c r="E4131" s="17">
        <v>0.256167975632343</v>
      </c>
    </row>
    <row r="4132" spans="1:5" ht="31.8" x14ac:dyDescent="0.3">
      <c r="A4132" s="54" t="s">
        <v>1155</v>
      </c>
      <c r="B4132" s="5"/>
      <c r="C4132" s="39"/>
      <c r="D4132" s="6"/>
      <c r="E4132" s="7"/>
    </row>
    <row r="4133" spans="1:5" s="11" customFormat="1" ht="10.199999999999999" x14ac:dyDescent="0.2">
      <c r="A4133" s="55" t="s">
        <v>5</v>
      </c>
      <c r="B4133" s="8">
        <v>279.99094496002903</v>
      </c>
      <c r="C4133" s="40"/>
      <c r="D4133" s="8">
        <v>195.54075767978901</v>
      </c>
      <c r="E4133" s="10">
        <v>84.450187280239703</v>
      </c>
    </row>
    <row r="4134" spans="1:5" s="11" customFormat="1" ht="10.199999999999999" x14ac:dyDescent="0.2">
      <c r="A4134" s="56" t="s">
        <v>106</v>
      </c>
      <c r="B4134" s="12"/>
      <c r="C4134" s="44"/>
      <c r="D4134" s="12"/>
      <c r="E4134" s="14"/>
    </row>
    <row r="4135" spans="1:5" s="11" customFormat="1" ht="10.199999999999999" x14ac:dyDescent="0.2">
      <c r="A4135" s="57" t="s">
        <v>6</v>
      </c>
      <c r="B4135" s="15">
        <v>0.60366218467375399</v>
      </c>
      <c r="C4135" s="45"/>
      <c r="D4135" s="15">
        <v>0.569189639003431</v>
      </c>
      <c r="E4135" s="17">
        <v>0.68348187384931003</v>
      </c>
    </row>
    <row r="4136" spans="1:5" s="11" customFormat="1" ht="10.199999999999999" x14ac:dyDescent="0.2">
      <c r="A4136" s="56" t="s">
        <v>107</v>
      </c>
      <c r="B4136" s="12"/>
      <c r="C4136" s="44"/>
      <c r="D4136" s="12"/>
      <c r="E4136" s="14"/>
    </row>
    <row r="4137" spans="1:5" s="11" customFormat="1" ht="10.199999999999999" x14ac:dyDescent="0.2">
      <c r="A4137" s="57" t="s">
        <v>6</v>
      </c>
      <c r="B4137" s="15">
        <v>0.39633781532624501</v>
      </c>
      <c r="C4137" s="45"/>
      <c r="D4137" s="15">
        <v>0.430810360996569</v>
      </c>
      <c r="E4137" s="17">
        <v>0.31651812615069003</v>
      </c>
    </row>
    <row r="4138" spans="1:5" ht="31.8" x14ac:dyDescent="0.3">
      <c r="A4138" s="54" t="s">
        <v>1156</v>
      </c>
      <c r="B4138" s="5"/>
      <c r="C4138" s="39"/>
      <c r="D4138" s="6"/>
      <c r="E4138" s="7"/>
    </row>
    <row r="4139" spans="1:5" s="11" customFormat="1" ht="10.199999999999999" x14ac:dyDescent="0.2">
      <c r="A4139" s="55" t="s">
        <v>5</v>
      </c>
      <c r="B4139" s="8">
        <v>279.99094496002903</v>
      </c>
      <c r="C4139" s="40"/>
      <c r="D4139" s="8">
        <v>195.54075767978901</v>
      </c>
      <c r="E4139" s="10">
        <v>84.450187280239703</v>
      </c>
    </row>
    <row r="4140" spans="1:5" s="11" customFormat="1" ht="10.199999999999999" x14ac:dyDescent="0.2">
      <c r="A4140" s="56" t="s">
        <v>106</v>
      </c>
      <c r="B4140" s="12"/>
      <c r="C4140" s="44"/>
      <c r="D4140" s="12"/>
      <c r="E4140" s="14"/>
    </row>
    <row r="4141" spans="1:5" s="11" customFormat="1" ht="10.199999999999999" x14ac:dyDescent="0.2">
      <c r="A4141" s="57" t="s">
        <v>6</v>
      </c>
      <c r="B4141" s="15">
        <v>0.55993814624977301</v>
      </c>
      <c r="C4141" s="45"/>
      <c r="D4141" s="15">
        <v>0.55071367611437605</v>
      </c>
      <c r="E4141" s="17">
        <v>0.58129700805412399</v>
      </c>
    </row>
    <row r="4142" spans="1:5" s="11" customFormat="1" ht="10.199999999999999" x14ac:dyDescent="0.2">
      <c r="A4142" s="56" t="s">
        <v>107</v>
      </c>
      <c r="B4142" s="12"/>
      <c r="C4142" s="44"/>
      <c r="D4142" s="12"/>
      <c r="E4142" s="14"/>
    </row>
    <row r="4143" spans="1:5" s="11" customFormat="1" ht="10.199999999999999" x14ac:dyDescent="0.2">
      <c r="A4143" s="57" t="s">
        <v>6</v>
      </c>
      <c r="B4143" s="15">
        <v>0.44006185375022699</v>
      </c>
      <c r="C4143" s="45"/>
      <c r="D4143" s="15">
        <v>0.44928632388562401</v>
      </c>
      <c r="E4143" s="17">
        <v>0.41870299194587601</v>
      </c>
    </row>
    <row r="4144" spans="1:5" ht="31.8" x14ac:dyDescent="0.3">
      <c r="A4144" s="54" t="s">
        <v>1157</v>
      </c>
      <c r="B4144" s="5"/>
      <c r="C4144" s="39"/>
      <c r="D4144" s="6"/>
      <c r="E4144" s="7"/>
    </row>
    <row r="4145" spans="1:5" s="11" customFormat="1" ht="10.199999999999999" x14ac:dyDescent="0.2">
      <c r="A4145" s="55" t="s">
        <v>5</v>
      </c>
      <c r="B4145" s="8">
        <v>279.99094496002903</v>
      </c>
      <c r="C4145" s="40"/>
      <c r="D4145" s="8">
        <v>195.54075767978901</v>
      </c>
      <c r="E4145" s="10">
        <v>84.450187280239703</v>
      </c>
    </row>
    <row r="4146" spans="1:5" s="11" customFormat="1" ht="10.199999999999999" x14ac:dyDescent="0.2">
      <c r="A4146" s="56" t="s">
        <v>106</v>
      </c>
      <c r="B4146" s="12"/>
      <c r="C4146" s="44"/>
      <c r="D4146" s="12"/>
      <c r="E4146" s="14"/>
    </row>
    <row r="4147" spans="1:5" s="11" customFormat="1" ht="10.199999999999999" x14ac:dyDescent="0.2">
      <c r="A4147" s="57" t="s">
        <v>6</v>
      </c>
      <c r="B4147" s="15">
        <v>0.56576009291382001</v>
      </c>
      <c r="C4147" s="45"/>
      <c r="D4147" s="15">
        <v>0.52985453680084305</v>
      </c>
      <c r="E4147" s="17">
        <v>0.64889785581714499</v>
      </c>
    </row>
    <row r="4148" spans="1:5" s="11" customFormat="1" ht="10.199999999999999" x14ac:dyDescent="0.2">
      <c r="A4148" s="56" t="s">
        <v>107</v>
      </c>
      <c r="B4148" s="12"/>
      <c r="C4148" s="44"/>
      <c r="D4148" s="12"/>
      <c r="E4148" s="14"/>
    </row>
    <row r="4149" spans="1:5" s="11" customFormat="1" ht="10.199999999999999" x14ac:dyDescent="0.2">
      <c r="A4149" s="57" t="s">
        <v>6</v>
      </c>
      <c r="B4149" s="15">
        <v>0.43423990708617899</v>
      </c>
      <c r="C4149" s="45"/>
      <c r="D4149" s="15">
        <v>0.47014546319915701</v>
      </c>
      <c r="E4149" s="17">
        <v>0.35110214418285501</v>
      </c>
    </row>
    <row r="4150" spans="1:5" ht="31.8" x14ac:dyDescent="0.3">
      <c r="A4150" s="54" t="s">
        <v>1158</v>
      </c>
      <c r="B4150" s="5"/>
      <c r="C4150" s="39"/>
      <c r="D4150" s="6"/>
      <c r="E4150" s="7"/>
    </row>
    <row r="4151" spans="1:5" s="11" customFormat="1" ht="10.199999999999999" x14ac:dyDescent="0.2">
      <c r="A4151" s="55" t="s">
        <v>5</v>
      </c>
      <c r="B4151" s="8">
        <v>279.99094496002903</v>
      </c>
      <c r="C4151" s="40"/>
      <c r="D4151" s="8">
        <v>195.54075767978901</v>
      </c>
      <c r="E4151" s="10">
        <v>84.450187280239703</v>
      </c>
    </row>
    <row r="4152" spans="1:5" s="11" customFormat="1" ht="10.199999999999999" x14ac:dyDescent="0.2">
      <c r="A4152" s="56" t="s">
        <v>106</v>
      </c>
      <c r="B4152" s="12"/>
      <c r="C4152" s="44"/>
      <c r="D4152" s="12"/>
      <c r="E4152" s="14"/>
    </row>
    <row r="4153" spans="1:5" s="11" customFormat="1" ht="10.199999999999999" x14ac:dyDescent="0.2">
      <c r="A4153" s="57" t="s">
        <v>6</v>
      </c>
      <c r="B4153" s="15">
        <v>0.65322320825018099</v>
      </c>
      <c r="C4153" s="45"/>
      <c r="D4153" s="15">
        <v>0.61900957504382703</v>
      </c>
      <c r="E4153" s="17">
        <v>0.73244339680877202</v>
      </c>
    </row>
    <row r="4154" spans="1:5" s="11" customFormat="1" ht="10.199999999999999" x14ac:dyDescent="0.2">
      <c r="A4154" s="56" t="s">
        <v>107</v>
      </c>
      <c r="B4154" s="12"/>
      <c r="C4154" s="44"/>
      <c r="D4154" s="12"/>
      <c r="E4154" s="14"/>
    </row>
    <row r="4155" spans="1:5" s="11" customFormat="1" ht="10.199999999999999" x14ac:dyDescent="0.2">
      <c r="A4155" s="57" t="s">
        <v>6</v>
      </c>
      <c r="B4155" s="15">
        <v>0.34677679174981901</v>
      </c>
      <c r="C4155" s="45"/>
      <c r="D4155" s="15">
        <v>0.38099042495617302</v>
      </c>
      <c r="E4155" s="17">
        <v>0.26755660319122798</v>
      </c>
    </row>
    <row r="4156" spans="1:5" ht="31.8" x14ac:dyDescent="0.3">
      <c r="A4156" s="54" t="s">
        <v>1159</v>
      </c>
      <c r="B4156" s="5"/>
      <c r="C4156" s="39"/>
      <c r="D4156" s="6"/>
      <c r="E4156" s="7"/>
    </row>
    <row r="4157" spans="1:5" s="11" customFormat="1" ht="10.199999999999999" x14ac:dyDescent="0.2">
      <c r="A4157" s="55" t="s">
        <v>5</v>
      </c>
      <c r="B4157" s="8">
        <v>279.99094496002903</v>
      </c>
      <c r="C4157" s="40"/>
      <c r="D4157" s="8">
        <v>195.54075767978901</v>
      </c>
      <c r="E4157" s="10">
        <v>84.450187280239703</v>
      </c>
    </row>
    <row r="4158" spans="1:5" s="11" customFormat="1" ht="10.199999999999999" x14ac:dyDescent="0.2">
      <c r="A4158" s="56" t="s">
        <v>106</v>
      </c>
      <c r="B4158" s="12"/>
      <c r="C4158" s="44"/>
      <c r="D4158" s="12"/>
      <c r="E4158" s="14"/>
    </row>
    <row r="4159" spans="1:5" s="11" customFormat="1" ht="10.199999999999999" x14ac:dyDescent="0.2">
      <c r="A4159" s="57" t="s">
        <v>6</v>
      </c>
      <c r="B4159" s="15">
        <v>0.63849879441498303</v>
      </c>
      <c r="C4159" s="45"/>
      <c r="D4159" s="15">
        <v>0.62713989322372199</v>
      </c>
      <c r="E4159" s="17">
        <v>0.66479983905303197</v>
      </c>
    </row>
    <row r="4160" spans="1:5" s="11" customFormat="1" ht="10.199999999999999" x14ac:dyDescent="0.2">
      <c r="A4160" s="56" t="s">
        <v>107</v>
      </c>
      <c r="B4160" s="12"/>
      <c r="C4160" s="44"/>
      <c r="D4160" s="12"/>
      <c r="E4160" s="14"/>
    </row>
    <row r="4161" spans="1:5" s="11" customFormat="1" ht="10.199999999999999" x14ac:dyDescent="0.2">
      <c r="A4161" s="57" t="s">
        <v>6</v>
      </c>
      <c r="B4161" s="15">
        <v>0.36150120558501603</v>
      </c>
      <c r="C4161" s="45"/>
      <c r="D4161" s="15">
        <v>0.37286010677627801</v>
      </c>
      <c r="E4161" s="17">
        <v>0.33520016094696897</v>
      </c>
    </row>
    <row r="4162" spans="1:5" ht="21.6" x14ac:dyDescent="0.3">
      <c r="A4162" s="54" t="s">
        <v>1160</v>
      </c>
      <c r="B4162" s="5"/>
      <c r="C4162" s="39"/>
      <c r="D4162" s="6"/>
      <c r="E4162" s="7"/>
    </row>
    <row r="4163" spans="1:5" s="11" customFormat="1" ht="10.199999999999999" x14ac:dyDescent="0.2">
      <c r="A4163" s="55" t="s">
        <v>5</v>
      </c>
      <c r="B4163" s="8">
        <v>279.99094496002903</v>
      </c>
      <c r="C4163" s="40"/>
      <c r="D4163" s="8">
        <v>195.54075767978901</v>
      </c>
      <c r="E4163" s="10">
        <v>84.450187280239703</v>
      </c>
    </row>
    <row r="4164" spans="1:5" s="11" customFormat="1" ht="10.199999999999999" x14ac:dyDescent="0.2">
      <c r="A4164" s="56" t="s">
        <v>106</v>
      </c>
      <c r="B4164" s="12"/>
      <c r="C4164" s="44"/>
      <c r="D4164" s="12"/>
      <c r="E4164" s="14"/>
    </row>
    <row r="4165" spans="1:5" s="11" customFormat="1" ht="10.199999999999999" x14ac:dyDescent="0.2">
      <c r="A4165" s="57" t="s">
        <v>6</v>
      </c>
      <c r="B4165" s="15">
        <v>0.992799306304188</v>
      </c>
      <c r="C4165" s="45"/>
      <c r="D4165" s="15">
        <v>0.99312631270608898</v>
      </c>
      <c r="E4165" s="17">
        <v>0.99204213711779499</v>
      </c>
    </row>
    <row r="4166" spans="1:5" s="11" customFormat="1" ht="10.199999999999999" x14ac:dyDescent="0.2">
      <c r="A4166" s="56" t="s">
        <v>107</v>
      </c>
      <c r="B4166" s="12"/>
      <c r="C4166" s="44"/>
      <c r="D4166" s="12"/>
      <c r="E4166" s="14"/>
    </row>
    <row r="4167" spans="1:5" s="11" customFormat="1" ht="10.199999999999999" x14ac:dyDescent="0.2">
      <c r="A4167" s="57" t="s">
        <v>6</v>
      </c>
      <c r="B4167" s="15">
        <v>7.2006936958117999E-3</v>
      </c>
      <c r="C4167" s="45"/>
      <c r="D4167" s="15">
        <v>6.8736872939114298E-3</v>
      </c>
      <c r="E4167" s="17">
        <v>7.9578628822050898E-3</v>
      </c>
    </row>
    <row r="4168" spans="1:5" ht="31.8" x14ac:dyDescent="0.3">
      <c r="A4168" s="54" t="s">
        <v>1161</v>
      </c>
      <c r="B4168" s="5"/>
      <c r="C4168" s="39"/>
      <c r="D4168" s="6"/>
      <c r="E4168" s="7"/>
    </row>
    <row r="4169" spans="1:5" s="11" customFormat="1" ht="10.199999999999999" x14ac:dyDescent="0.2">
      <c r="A4169" s="55" t="s">
        <v>5</v>
      </c>
      <c r="B4169" s="8">
        <v>383.59443867821102</v>
      </c>
      <c r="C4169" s="40"/>
      <c r="D4169" s="8">
        <v>234.62064256281201</v>
      </c>
      <c r="E4169" s="10">
        <v>148.97379611539901</v>
      </c>
    </row>
    <row r="4170" spans="1:5" s="11" customFormat="1" ht="10.199999999999999" x14ac:dyDescent="0.2">
      <c r="A4170" s="56" t="s">
        <v>106</v>
      </c>
      <c r="B4170" s="12"/>
      <c r="C4170" s="44"/>
      <c r="D4170" s="12"/>
      <c r="E4170" s="14"/>
    </row>
    <row r="4171" spans="1:5" s="11" customFormat="1" ht="10.199999999999999" x14ac:dyDescent="0.2">
      <c r="A4171" s="57" t="s">
        <v>6</v>
      </c>
      <c r="B4171" s="15">
        <v>0.876884324216889</v>
      </c>
      <c r="C4171" s="45"/>
      <c r="D4171" s="15">
        <v>0.85484467910411299</v>
      </c>
      <c r="E4171" s="17">
        <v>0.91159482923892698</v>
      </c>
    </row>
    <row r="4172" spans="1:5" s="11" customFormat="1" ht="10.199999999999999" x14ac:dyDescent="0.2">
      <c r="A4172" s="56" t="s">
        <v>107</v>
      </c>
      <c r="B4172" s="12"/>
      <c r="C4172" s="44"/>
      <c r="D4172" s="12"/>
      <c r="E4172" s="14"/>
    </row>
    <row r="4173" spans="1:5" s="11" customFormat="1" ht="10.199999999999999" x14ac:dyDescent="0.2">
      <c r="A4173" s="57" t="s">
        <v>6</v>
      </c>
      <c r="B4173" s="15">
        <v>0.123115675783112</v>
      </c>
      <c r="C4173" s="45"/>
      <c r="D4173" s="15">
        <v>0.14515532089588701</v>
      </c>
      <c r="E4173" s="17">
        <v>8.8405170761073598E-2</v>
      </c>
    </row>
    <row r="4174" spans="1:5" ht="31.8" x14ac:dyDescent="0.3">
      <c r="A4174" s="54" t="s">
        <v>1162</v>
      </c>
      <c r="B4174" s="5"/>
      <c r="C4174" s="39"/>
      <c r="D4174" s="6"/>
      <c r="E4174" s="7"/>
    </row>
    <row r="4175" spans="1:5" s="11" customFormat="1" ht="10.199999999999999" x14ac:dyDescent="0.2">
      <c r="A4175" s="55" t="s">
        <v>5</v>
      </c>
      <c r="B4175" s="8">
        <v>383.59443867821102</v>
      </c>
      <c r="C4175" s="40"/>
      <c r="D4175" s="8">
        <v>234.62064256281201</v>
      </c>
      <c r="E4175" s="10">
        <v>148.97379611539901</v>
      </c>
    </row>
    <row r="4176" spans="1:5" s="11" customFormat="1" ht="10.199999999999999" x14ac:dyDescent="0.2">
      <c r="A4176" s="56" t="s">
        <v>106</v>
      </c>
      <c r="B4176" s="12"/>
      <c r="C4176" s="44"/>
      <c r="D4176" s="12"/>
      <c r="E4176" s="14"/>
    </row>
    <row r="4177" spans="1:5" s="11" customFormat="1" ht="10.199999999999999" x14ac:dyDescent="0.2">
      <c r="A4177" s="57" t="s">
        <v>6</v>
      </c>
      <c r="B4177" s="15">
        <v>0.45240642764419797</v>
      </c>
      <c r="C4177" s="45"/>
      <c r="D4177" s="15">
        <v>0.41480878685252098</v>
      </c>
      <c r="E4177" s="17">
        <v>0.51161940919805204</v>
      </c>
    </row>
    <row r="4178" spans="1:5" s="11" customFormat="1" ht="10.199999999999999" x14ac:dyDescent="0.2">
      <c r="A4178" s="56" t="s">
        <v>107</v>
      </c>
      <c r="B4178" s="12"/>
      <c r="C4178" s="44"/>
      <c r="D4178" s="12"/>
      <c r="E4178" s="14"/>
    </row>
    <row r="4179" spans="1:5" s="11" customFormat="1" ht="10.199999999999999" x14ac:dyDescent="0.2">
      <c r="A4179" s="57" t="s">
        <v>6</v>
      </c>
      <c r="B4179" s="15">
        <v>0.54759357235580397</v>
      </c>
      <c r="C4179" s="45"/>
      <c r="D4179" s="15">
        <v>0.58519121314747902</v>
      </c>
      <c r="E4179" s="17">
        <v>0.48838059080194901</v>
      </c>
    </row>
    <row r="4180" spans="1:5" ht="31.8" x14ac:dyDescent="0.3">
      <c r="A4180" s="54" t="s">
        <v>1163</v>
      </c>
      <c r="B4180" s="5"/>
      <c r="C4180" s="39"/>
      <c r="D4180" s="6"/>
      <c r="E4180" s="7"/>
    </row>
    <row r="4181" spans="1:5" s="11" customFormat="1" ht="10.199999999999999" x14ac:dyDescent="0.2">
      <c r="A4181" s="55" t="s">
        <v>5</v>
      </c>
      <c r="B4181" s="8">
        <v>383.59443867821102</v>
      </c>
      <c r="C4181" s="40"/>
      <c r="D4181" s="8">
        <v>234.62064256281201</v>
      </c>
      <c r="E4181" s="10">
        <v>148.97379611539901</v>
      </c>
    </row>
    <row r="4182" spans="1:5" s="11" customFormat="1" ht="10.199999999999999" x14ac:dyDescent="0.2">
      <c r="A4182" s="56" t="s">
        <v>106</v>
      </c>
      <c r="B4182" s="12"/>
      <c r="C4182" s="44"/>
      <c r="D4182" s="12"/>
      <c r="E4182" s="14"/>
    </row>
    <row r="4183" spans="1:5" s="11" customFormat="1" ht="10.199999999999999" x14ac:dyDescent="0.2">
      <c r="A4183" s="57" t="s">
        <v>6</v>
      </c>
      <c r="B4183" s="15">
        <v>0.78478510371786403</v>
      </c>
      <c r="C4183" s="45"/>
      <c r="D4183" s="15">
        <v>0.77654236053193204</v>
      </c>
      <c r="E4183" s="17">
        <v>0.79776670016765305</v>
      </c>
    </row>
    <row r="4184" spans="1:5" s="11" customFormat="1" ht="10.199999999999999" x14ac:dyDescent="0.2">
      <c r="A4184" s="56" t="s">
        <v>107</v>
      </c>
      <c r="B4184" s="12"/>
      <c r="C4184" s="44"/>
      <c r="D4184" s="12"/>
      <c r="E4184" s="14"/>
    </row>
    <row r="4185" spans="1:5" s="11" customFormat="1" ht="10.199999999999999" x14ac:dyDescent="0.2">
      <c r="A4185" s="57" t="s">
        <v>6</v>
      </c>
      <c r="B4185" s="15">
        <v>0.215214896282138</v>
      </c>
      <c r="C4185" s="45"/>
      <c r="D4185" s="15">
        <v>0.22345763946806901</v>
      </c>
      <c r="E4185" s="17">
        <v>0.202233299832348</v>
      </c>
    </row>
    <row r="4186" spans="1:5" ht="31.8" x14ac:dyDescent="0.3">
      <c r="A4186" s="54" t="s">
        <v>1164</v>
      </c>
      <c r="B4186" s="5"/>
      <c r="C4186" s="39"/>
      <c r="D4186" s="6"/>
      <c r="E4186" s="7"/>
    </row>
    <row r="4187" spans="1:5" s="11" customFormat="1" ht="10.199999999999999" x14ac:dyDescent="0.2">
      <c r="A4187" s="55" t="s">
        <v>5</v>
      </c>
      <c r="B4187" s="8">
        <v>383.59443867821102</v>
      </c>
      <c r="C4187" s="40"/>
      <c r="D4187" s="8">
        <v>234.62064256281201</v>
      </c>
      <c r="E4187" s="10">
        <v>148.97379611539901</v>
      </c>
    </row>
    <row r="4188" spans="1:5" s="11" customFormat="1" ht="10.199999999999999" x14ac:dyDescent="0.2">
      <c r="A4188" s="56" t="s">
        <v>106</v>
      </c>
      <c r="B4188" s="12"/>
      <c r="C4188" s="44"/>
      <c r="D4188" s="12"/>
      <c r="E4188" s="14"/>
    </row>
    <row r="4189" spans="1:5" s="11" customFormat="1" ht="10.199999999999999" x14ac:dyDescent="0.2">
      <c r="A4189" s="57" t="s">
        <v>6</v>
      </c>
      <c r="B4189" s="15">
        <v>0.59764584908808505</v>
      </c>
      <c r="C4189" s="45"/>
      <c r="D4189" s="15">
        <v>0.60254619370587703</v>
      </c>
      <c r="E4189" s="17">
        <v>0.58992823677648398</v>
      </c>
    </row>
    <row r="4190" spans="1:5" s="11" customFormat="1" ht="10.199999999999999" x14ac:dyDescent="0.2">
      <c r="A4190" s="56" t="s">
        <v>107</v>
      </c>
      <c r="B4190" s="12"/>
      <c r="C4190" s="44"/>
      <c r="D4190" s="12"/>
      <c r="E4190" s="14"/>
    </row>
    <row r="4191" spans="1:5" s="11" customFormat="1" ht="10.199999999999999" x14ac:dyDescent="0.2">
      <c r="A4191" s="57" t="s">
        <v>6</v>
      </c>
      <c r="B4191" s="15">
        <v>0.40235415091191701</v>
      </c>
      <c r="C4191" s="45"/>
      <c r="D4191" s="15">
        <v>0.39745380629412203</v>
      </c>
      <c r="E4191" s="17">
        <v>0.41007176322351702</v>
      </c>
    </row>
    <row r="4192" spans="1:5" ht="31.8" x14ac:dyDescent="0.3">
      <c r="A4192" s="54" t="s">
        <v>1165</v>
      </c>
      <c r="B4192" s="5"/>
      <c r="C4192" s="39"/>
      <c r="D4192" s="6"/>
      <c r="E4192" s="7"/>
    </row>
    <row r="4193" spans="1:5" s="11" customFormat="1" ht="10.199999999999999" x14ac:dyDescent="0.2">
      <c r="A4193" s="55" t="s">
        <v>5</v>
      </c>
      <c r="B4193" s="8">
        <v>383.59443867821102</v>
      </c>
      <c r="C4193" s="40"/>
      <c r="D4193" s="8">
        <v>234.62064256281201</v>
      </c>
      <c r="E4193" s="10">
        <v>148.97379611539901</v>
      </c>
    </row>
    <row r="4194" spans="1:5" s="11" customFormat="1" ht="10.199999999999999" x14ac:dyDescent="0.2">
      <c r="A4194" s="56" t="s">
        <v>106</v>
      </c>
      <c r="B4194" s="12"/>
      <c r="C4194" s="44"/>
      <c r="D4194" s="12"/>
      <c r="E4194" s="14"/>
    </row>
    <row r="4195" spans="1:5" s="11" customFormat="1" ht="10.199999999999999" x14ac:dyDescent="0.2">
      <c r="A4195" s="57" t="s">
        <v>6</v>
      </c>
      <c r="B4195" s="15">
        <v>0.54915682162022805</v>
      </c>
      <c r="C4195" s="45"/>
      <c r="D4195" s="15">
        <v>0.55592439012091999</v>
      </c>
      <c r="E4195" s="17">
        <v>0.53849849571578101</v>
      </c>
    </row>
    <row r="4196" spans="1:5" s="11" customFormat="1" ht="10.199999999999999" x14ac:dyDescent="0.2">
      <c r="A4196" s="56" t="s">
        <v>107</v>
      </c>
      <c r="B4196" s="12"/>
      <c r="C4196" s="44"/>
      <c r="D4196" s="12"/>
      <c r="E4196" s="14"/>
    </row>
    <row r="4197" spans="1:5" s="11" customFormat="1" ht="10.199999999999999" x14ac:dyDescent="0.2">
      <c r="A4197" s="57" t="s">
        <v>6</v>
      </c>
      <c r="B4197" s="15">
        <v>0.450843178379774</v>
      </c>
      <c r="C4197" s="45"/>
      <c r="D4197" s="15">
        <v>0.44407560987907901</v>
      </c>
      <c r="E4197" s="17">
        <v>0.46150150428421999</v>
      </c>
    </row>
    <row r="4198" spans="1:5" ht="31.8" x14ac:dyDescent="0.3">
      <c r="A4198" s="54" t="s">
        <v>1166</v>
      </c>
      <c r="B4198" s="5"/>
      <c r="C4198" s="39"/>
      <c r="D4198" s="25"/>
      <c r="E4198" s="26"/>
    </row>
    <row r="4199" spans="1:5" s="11" customFormat="1" ht="10.199999999999999" x14ac:dyDescent="0.2">
      <c r="A4199" s="55" t="s">
        <v>5</v>
      </c>
      <c r="B4199" s="8">
        <v>383.59443867821102</v>
      </c>
      <c r="C4199" s="40"/>
      <c r="D4199" s="8">
        <v>234.62064256281201</v>
      </c>
      <c r="E4199" s="10">
        <v>148.97379611539901</v>
      </c>
    </row>
    <row r="4200" spans="1:5" s="11" customFormat="1" ht="15.6" x14ac:dyDescent="0.3">
      <c r="A4200" s="56" t="s">
        <v>106</v>
      </c>
      <c r="B4200" s="12"/>
      <c r="C4200" s="44"/>
      <c r="D4200" s="18"/>
      <c r="E4200" s="19"/>
    </row>
    <row r="4201" spans="1:5" s="11" customFormat="1" ht="15.6" x14ac:dyDescent="0.3">
      <c r="A4201" s="57" t="s">
        <v>6</v>
      </c>
      <c r="B4201" s="15">
        <v>0.42250585551675301</v>
      </c>
      <c r="C4201" s="45"/>
      <c r="D4201" s="20">
        <v>0.38192530000806502</v>
      </c>
      <c r="E4201" s="21">
        <v>0.48641666572144598</v>
      </c>
    </row>
    <row r="4202" spans="1:5" s="11" customFormat="1" ht="15.6" x14ac:dyDescent="0.3">
      <c r="A4202" s="56" t="s">
        <v>107</v>
      </c>
      <c r="B4202" s="12"/>
      <c r="C4202" s="44"/>
      <c r="D4202" s="27"/>
      <c r="E4202" s="28"/>
    </row>
    <row r="4203" spans="1:5" s="11" customFormat="1" ht="15.6" x14ac:dyDescent="0.3">
      <c r="A4203" s="57" t="s">
        <v>6</v>
      </c>
      <c r="B4203" s="15">
        <v>0.57749414448324898</v>
      </c>
      <c r="C4203" s="45"/>
      <c r="D4203" s="29">
        <v>0.61807469999193498</v>
      </c>
      <c r="E4203" s="30">
        <v>0.51358333427855496</v>
      </c>
    </row>
    <row r="4204" spans="1:5" ht="31.8" x14ac:dyDescent="0.3">
      <c r="A4204" s="54" t="s">
        <v>1167</v>
      </c>
      <c r="B4204" s="5"/>
      <c r="C4204" s="39"/>
      <c r="D4204" s="25"/>
      <c r="E4204" s="26"/>
    </row>
    <row r="4205" spans="1:5" s="11" customFormat="1" ht="10.199999999999999" x14ac:dyDescent="0.2">
      <c r="A4205" s="55" t="s">
        <v>5</v>
      </c>
      <c r="B4205" s="8">
        <v>383.59443867821102</v>
      </c>
      <c r="C4205" s="40"/>
      <c r="D4205" s="8">
        <v>234.62064256281201</v>
      </c>
      <c r="E4205" s="10">
        <v>148.97379611539901</v>
      </c>
    </row>
    <row r="4206" spans="1:5" s="11" customFormat="1" ht="15.6" x14ac:dyDescent="0.3">
      <c r="A4206" s="56" t="s">
        <v>106</v>
      </c>
      <c r="B4206" s="12"/>
      <c r="C4206" s="44"/>
      <c r="D4206" s="18"/>
      <c r="E4206" s="19"/>
    </row>
    <row r="4207" spans="1:5" s="11" customFormat="1" ht="15.6" x14ac:dyDescent="0.3">
      <c r="A4207" s="57" t="s">
        <v>6</v>
      </c>
      <c r="B4207" s="15">
        <v>0.63570008466975203</v>
      </c>
      <c r="C4207" s="45"/>
      <c r="D4207" s="20">
        <v>0.55898140903819904</v>
      </c>
      <c r="E4207" s="21">
        <v>0.75652525958372996</v>
      </c>
    </row>
    <row r="4208" spans="1:5" s="11" customFormat="1" ht="15.6" x14ac:dyDescent="0.3">
      <c r="A4208" s="56" t="s">
        <v>107</v>
      </c>
      <c r="B4208" s="12"/>
      <c r="C4208" s="44"/>
      <c r="D4208" s="27"/>
      <c r="E4208" s="28"/>
    </row>
    <row r="4209" spans="1:5" s="11" customFormat="1" ht="15.6" x14ac:dyDescent="0.3">
      <c r="A4209" s="57" t="s">
        <v>6</v>
      </c>
      <c r="B4209" s="15">
        <v>0.36429991533025002</v>
      </c>
      <c r="C4209" s="45"/>
      <c r="D4209" s="29">
        <v>0.44101859096180102</v>
      </c>
      <c r="E4209" s="30">
        <v>0.24347474041627001</v>
      </c>
    </row>
    <row r="4210" spans="1:5" ht="31.8" x14ac:dyDescent="0.3">
      <c r="A4210" s="54" t="s">
        <v>1168</v>
      </c>
      <c r="B4210" s="5"/>
      <c r="C4210" s="39"/>
      <c r="D4210" s="6"/>
      <c r="E4210" s="7"/>
    </row>
    <row r="4211" spans="1:5" s="11" customFormat="1" ht="10.199999999999999" x14ac:dyDescent="0.2">
      <c r="A4211" s="55" t="s">
        <v>5</v>
      </c>
      <c r="B4211" s="8">
        <v>383.59443867821102</v>
      </c>
      <c r="C4211" s="40"/>
      <c r="D4211" s="8">
        <v>234.62064256281201</v>
      </c>
      <c r="E4211" s="10">
        <v>148.97379611539901</v>
      </c>
    </row>
    <row r="4212" spans="1:5" s="11" customFormat="1" ht="10.199999999999999" x14ac:dyDescent="0.2">
      <c r="A4212" s="56" t="s">
        <v>106</v>
      </c>
      <c r="B4212" s="12"/>
      <c r="C4212" s="44"/>
      <c r="D4212" s="12"/>
      <c r="E4212" s="14"/>
    </row>
    <row r="4213" spans="1:5" s="11" customFormat="1" ht="10.199999999999999" x14ac:dyDescent="0.2">
      <c r="A4213" s="57" t="s">
        <v>6</v>
      </c>
      <c r="B4213" s="15">
        <v>0.76224605184449501</v>
      </c>
      <c r="C4213" s="45"/>
      <c r="D4213" s="15">
        <v>0.76973274391088897</v>
      </c>
      <c r="E4213" s="17">
        <v>0.75045516949410596</v>
      </c>
    </row>
    <row r="4214" spans="1:5" s="11" customFormat="1" ht="10.199999999999999" x14ac:dyDescent="0.2">
      <c r="A4214" s="56" t="s">
        <v>107</v>
      </c>
      <c r="B4214" s="12"/>
      <c r="C4214" s="44"/>
      <c r="D4214" s="12"/>
      <c r="E4214" s="14"/>
    </row>
    <row r="4215" spans="1:5" s="11" customFormat="1" ht="10.199999999999999" x14ac:dyDescent="0.2">
      <c r="A4215" s="57" t="s">
        <v>6</v>
      </c>
      <c r="B4215" s="15">
        <v>0.23775394815550599</v>
      </c>
      <c r="C4215" s="45"/>
      <c r="D4215" s="15">
        <v>0.230267256089111</v>
      </c>
      <c r="E4215" s="17">
        <v>0.24954483050589499</v>
      </c>
    </row>
    <row r="4216" spans="1:5" ht="21.6" x14ac:dyDescent="0.3">
      <c r="A4216" s="54" t="s">
        <v>1169</v>
      </c>
      <c r="B4216" s="5"/>
      <c r="C4216" s="39"/>
      <c r="D4216" s="6"/>
      <c r="E4216" s="7"/>
    </row>
    <row r="4217" spans="1:5" s="11" customFormat="1" ht="10.199999999999999" x14ac:dyDescent="0.2">
      <c r="A4217" s="55" t="s">
        <v>5</v>
      </c>
      <c r="B4217" s="8">
        <v>383.59443867821102</v>
      </c>
      <c r="C4217" s="40"/>
      <c r="D4217" s="8">
        <v>234.62064256281201</v>
      </c>
      <c r="E4217" s="10">
        <v>148.97379611539901</v>
      </c>
    </row>
    <row r="4218" spans="1:5" s="11" customFormat="1" ht="10.199999999999999" x14ac:dyDescent="0.2">
      <c r="A4218" s="56" t="s">
        <v>106</v>
      </c>
      <c r="B4218" s="12"/>
      <c r="C4218" s="44"/>
      <c r="D4218" s="12"/>
      <c r="E4218" s="14"/>
    </row>
    <row r="4219" spans="1:5" s="11" customFormat="1" ht="10.199999999999999" x14ac:dyDescent="0.2">
      <c r="A4219" s="57" t="s">
        <v>6</v>
      </c>
      <c r="B4219" s="15">
        <v>0.58878199366202599</v>
      </c>
      <c r="C4219" s="45"/>
      <c r="D4219" s="15">
        <v>0.57421023883023803</v>
      </c>
      <c r="E4219" s="17">
        <v>0.61173122749408304</v>
      </c>
    </row>
    <row r="4220" spans="1:5" s="11" customFormat="1" ht="10.199999999999999" x14ac:dyDescent="0.2">
      <c r="A4220" s="56" t="s">
        <v>107</v>
      </c>
      <c r="B4220" s="12"/>
      <c r="C4220" s="44"/>
      <c r="D4220" s="12"/>
      <c r="E4220" s="14"/>
    </row>
    <row r="4221" spans="1:5" s="11" customFormat="1" ht="10.199999999999999" x14ac:dyDescent="0.2">
      <c r="A4221" s="57" t="s">
        <v>6</v>
      </c>
      <c r="B4221" s="15">
        <v>0.41121800633797601</v>
      </c>
      <c r="C4221" s="45"/>
      <c r="D4221" s="15">
        <v>0.42578976116976203</v>
      </c>
      <c r="E4221" s="17">
        <v>0.38826877250591801</v>
      </c>
    </row>
    <row r="4222" spans="1:5" ht="31.8" x14ac:dyDescent="0.3">
      <c r="A4222" s="54" t="s">
        <v>1170</v>
      </c>
      <c r="B4222" s="5"/>
      <c r="C4222" s="39"/>
      <c r="D4222" s="25"/>
      <c r="E4222" s="26"/>
    </row>
    <row r="4223" spans="1:5" s="11" customFormat="1" ht="10.199999999999999" x14ac:dyDescent="0.2">
      <c r="A4223" s="55" t="s">
        <v>5</v>
      </c>
      <c r="B4223" s="8">
        <v>383.59443867821102</v>
      </c>
      <c r="C4223" s="40"/>
      <c r="D4223" s="8">
        <v>234.62064256281201</v>
      </c>
      <c r="E4223" s="10">
        <v>148.97379611539901</v>
      </c>
    </row>
    <row r="4224" spans="1:5" s="11" customFormat="1" ht="15.6" x14ac:dyDescent="0.3">
      <c r="A4224" s="56" t="s">
        <v>106</v>
      </c>
      <c r="B4224" s="12"/>
      <c r="C4224" s="44"/>
      <c r="D4224" s="18"/>
      <c r="E4224" s="19"/>
    </row>
    <row r="4225" spans="1:5" s="11" customFormat="1" ht="15.6" x14ac:dyDescent="0.3">
      <c r="A4225" s="57" t="s">
        <v>6</v>
      </c>
      <c r="B4225" s="15">
        <v>0.63165234825081495</v>
      </c>
      <c r="C4225" s="45"/>
      <c r="D4225" s="20">
        <v>0.55622607346265995</v>
      </c>
      <c r="E4225" s="21">
        <v>0.75044210536492795</v>
      </c>
    </row>
    <row r="4226" spans="1:5" s="11" customFormat="1" ht="15.6" x14ac:dyDescent="0.3">
      <c r="A4226" s="56" t="s">
        <v>107</v>
      </c>
      <c r="B4226" s="12"/>
      <c r="C4226" s="44"/>
      <c r="D4226" s="27"/>
      <c r="E4226" s="28"/>
    </row>
    <row r="4227" spans="1:5" s="11" customFormat="1" ht="15.6" x14ac:dyDescent="0.3">
      <c r="A4227" s="57" t="s">
        <v>6</v>
      </c>
      <c r="B4227" s="15">
        <v>0.36834765174918699</v>
      </c>
      <c r="C4227" s="45"/>
      <c r="D4227" s="29">
        <v>0.44377392653733999</v>
      </c>
      <c r="E4227" s="30">
        <v>0.249557894635073</v>
      </c>
    </row>
    <row r="4228" spans="1:5" ht="31.8" x14ac:dyDescent="0.3">
      <c r="A4228" s="54" t="s">
        <v>1171</v>
      </c>
      <c r="B4228" s="5"/>
      <c r="C4228" s="39"/>
      <c r="D4228" s="6"/>
      <c r="E4228" s="7"/>
    </row>
    <row r="4229" spans="1:5" s="11" customFormat="1" ht="10.199999999999999" x14ac:dyDescent="0.2">
      <c r="A4229" s="55" t="s">
        <v>5</v>
      </c>
      <c r="B4229" s="8">
        <v>383.59443867821102</v>
      </c>
      <c r="C4229" s="40"/>
      <c r="D4229" s="8">
        <v>234.62064256281201</v>
      </c>
      <c r="E4229" s="10">
        <v>148.97379611539901</v>
      </c>
    </row>
    <row r="4230" spans="1:5" s="11" customFormat="1" ht="10.199999999999999" x14ac:dyDescent="0.2">
      <c r="A4230" s="56" t="s">
        <v>106</v>
      </c>
      <c r="B4230" s="12"/>
      <c r="C4230" s="44"/>
      <c r="D4230" s="12"/>
      <c r="E4230" s="14"/>
    </row>
    <row r="4231" spans="1:5" s="11" customFormat="1" ht="10.199999999999999" x14ac:dyDescent="0.2">
      <c r="A4231" s="57" t="s">
        <v>6</v>
      </c>
      <c r="B4231" s="15">
        <v>0.53645557951212697</v>
      </c>
      <c r="C4231" s="45"/>
      <c r="D4231" s="15">
        <v>0.502928660958746</v>
      </c>
      <c r="E4231" s="17">
        <v>0.58925753112549395</v>
      </c>
    </row>
    <row r="4232" spans="1:5" s="11" customFormat="1" ht="10.199999999999999" x14ac:dyDescent="0.2">
      <c r="A4232" s="56" t="s">
        <v>107</v>
      </c>
      <c r="B4232" s="12"/>
      <c r="C4232" s="44"/>
      <c r="D4232" s="12"/>
      <c r="E4232" s="14"/>
    </row>
    <row r="4233" spans="1:5" s="11" customFormat="1" ht="10.199999999999999" x14ac:dyDescent="0.2">
      <c r="A4233" s="57" t="s">
        <v>6</v>
      </c>
      <c r="B4233" s="15">
        <v>0.46354442048787398</v>
      </c>
      <c r="C4233" s="45"/>
      <c r="D4233" s="15">
        <v>0.497071339041253</v>
      </c>
      <c r="E4233" s="17">
        <v>0.41074246887450699</v>
      </c>
    </row>
    <row r="4234" spans="1:5" ht="21.6" x14ac:dyDescent="0.3">
      <c r="A4234" s="54" t="s">
        <v>1172</v>
      </c>
      <c r="B4234" s="5"/>
      <c r="C4234" s="39"/>
      <c r="D4234" s="6"/>
      <c r="E4234" s="7"/>
    </row>
    <row r="4235" spans="1:5" s="11" customFormat="1" ht="10.199999999999999" x14ac:dyDescent="0.2">
      <c r="A4235" s="55" t="s">
        <v>5</v>
      </c>
      <c r="B4235" s="8">
        <v>383.59443867821102</v>
      </c>
      <c r="C4235" s="40"/>
      <c r="D4235" s="8">
        <v>234.62064256281201</v>
      </c>
      <c r="E4235" s="10">
        <v>148.97379611539901</v>
      </c>
    </row>
    <row r="4236" spans="1:5" s="11" customFormat="1" ht="10.199999999999999" x14ac:dyDescent="0.2">
      <c r="A4236" s="56" t="s">
        <v>106</v>
      </c>
      <c r="B4236" s="12"/>
      <c r="C4236" s="44"/>
      <c r="D4236" s="12"/>
      <c r="E4236" s="14"/>
    </row>
    <row r="4237" spans="1:5" s="11" customFormat="1" ht="10.199999999999999" x14ac:dyDescent="0.2">
      <c r="A4237" s="57" t="s">
        <v>6</v>
      </c>
      <c r="B4237" s="15">
        <v>0.63310518975339403</v>
      </c>
      <c r="C4237" s="45"/>
      <c r="D4237" s="15">
        <v>0.603622161533235</v>
      </c>
      <c r="E4237" s="17">
        <v>0.67953836931976896</v>
      </c>
    </row>
    <row r="4238" spans="1:5" s="11" customFormat="1" ht="10.199999999999999" x14ac:dyDescent="0.2">
      <c r="A4238" s="56" t="s">
        <v>107</v>
      </c>
      <c r="B4238" s="12"/>
      <c r="C4238" s="44"/>
      <c r="D4238" s="12"/>
      <c r="E4238" s="14"/>
    </row>
    <row r="4239" spans="1:5" s="11" customFormat="1" ht="10.199999999999999" x14ac:dyDescent="0.2">
      <c r="A4239" s="57" t="s">
        <v>6</v>
      </c>
      <c r="B4239" s="15">
        <v>0.36689481024660697</v>
      </c>
      <c r="C4239" s="45"/>
      <c r="D4239" s="15">
        <v>0.396377838466765</v>
      </c>
      <c r="E4239" s="17">
        <v>0.32046163068023098</v>
      </c>
    </row>
    <row r="4240" spans="1:5" ht="31.8" x14ac:dyDescent="0.3">
      <c r="A4240" s="54" t="s">
        <v>1173</v>
      </c>
      <c r="B4240" s="5"/>
      <c r="C4240" s="39"/>
      <c r="D4240" s="6"/>
      <c r="E4240" s="7"/>
    </row>
    <row r="4241" spans="1:5" s="11" customFormat="1" ht="10.199999999999999" x14ac:dyDescent="0.2">
      <c r="A4241" s="55" t="s">
        <v>5</v>
      </c>
      <c r="B4241" s="8">
        <v>383.59443867821102</v>
      </c>
      <c r="C4241" s="40"/>
      <c r="D4241" s="8">
        <v>234.62064256281201</v>
      </c>
      <c r="E4241" s="10">
        <v>148.97379611539901</v>
      </c>
    </row>
    <row r="4242" spans="1:5" s="11" customFormat="1" ht="10.199999999999999" x14ac:dyDescent="0.2">
      <c r="A4242" s="56" t="s">
        <v>106</v>
      </c>
      <c r="B4242" s="12"/>
      <c r="C4242" s="44"/>
      <c r="D4242" s="12"/>
      <c r="E4242" s="14"/>
    </row>
    <row r="4243" spans="1:5" s="11" customFormat="1" ht="10.199999999999999" x14ac:dyDescent="0.2">
      <c r="A4243" s="57" t="s">
        <v>6</v>
      </c>
      <c r="B4243" s="15">
        <v>0.686637542783889</v>
      </c>
      <c r="C4243" s="45"/>
      <c r="D4243" s="15">
        <v>0.65151603545850501</v>
      </c>
      <c r="E4243" s="17">
        <v>0.741950831639552</v>
      </c>
    </row>
    <row r="4244" spans="1:5" s="11" customFormat="1" ht="10.199999999999999" x14ac:dyDescent="0.2">
      <c r="A4244" s="56" t="s">
        <v>107</v>
      </c>
      <c r="B4244" s="12"/>
      <c r="C4244" s="44"/>
      <c r="D4244" s="12"/>
      <c r="E4244" s="14"/>
    </row>
    <row r="4245" spans="1:5" s="11" customFormat="1" ht="10.199999999999999" x14ac:dyDescent="0.2">
      <c r="A4245" s="57" t="s">
        <v>6</v>
      </c>
      <c r="B4245" s="15">
        <v>0.313362457216113</v>
      </c>
      <c r="C4245" s="45"/>
      <c r="D4245" s="15">
        <v>0.34848396454149499</v>
      </c>
      <c r="E4245" s="17">
        <v>0.258049168360449</v>
      </c>
    </row>
    <row r="4246" spans="1:5" ht="21.6" x14ac:dyDescent="0.3">
      <c r="A4246" s="54" t="s">
        <v>1174</v>
      </c>
      <c r="B4246" s="5"/>
      <c r="C4246" s="39"/>
      <c r="D4246" s="6"/>
      <c r="E4246" s="7"/>
    </row>
    <row r="4247" spans="1:5" s="11" customFormat="1" ht="10.199999999999999" x14ac:dyDescent="0.2">
      <c r="A4247" s="55" t="s">
        <v>5</v>
      </c>
      <c r="B4247" s="8">
        <v>383.59443867821102</v>
      </c>
      <c r="C4247" s="40"/>
      <c r="D4247" s="8">
        <v>234.62064256281201</v>
      </c>
      <c r="E4247" s="10">
        <v>148.97379611539901</v>
      </c>
    </row>
    <row r="4248" spans="1:5" s="11" customFormat="1" ht="10.199999999999999" x14ac:dyDescent="0.2">
      <c r="A4248" s="56" t="s">
        <v>106</v>
      </c>
      <c r="B4248" s="12"/>
      <c r="C4248" s="44"/>
      <c r="D4248" s="12"/>
      <c r="E4248" s="14"/>
    </row>
    <row r="4249" spans="1:5" s="11" customFormat="1" ht="10.199999999999999" x14ac:dyDescent="0.2">
      <c r="A4249" s="57" t="s">
        <v>6</v>
      </c>
      <c r="B4249" s="15">
        <v>0.99474411297722298</v>
      </c>
      <c r="C4249" s="45"/>
      <c r="D4249" s="15">
        <v>0.99427123714766297</v>
      </c>
      <c r="E4249" s="17">
        <v>0.99548885086990702</v>
      </c>
    </row>
    <row r="4250" spans="1:5" s="11" customFormat="1" ht="10.199999999999999" x14ac:dyDescent="0.2">
      <c r="A4250" s="56" t="s">
        <v>107</v>
      </c>
      <c r="B4250" s="12"/>
      <c r="C4250" s="44"/>
      <c r="D4250" s="12"/>
      <c r="E4250" s="14"/>
    </row>
    <row r="4251" spans="1:5" s="11" customFormat="1" ht="10.199999999999999" x14ac:dyDescent="0.2">
      <c r="A4251" s="57" t="s">
        <v>6</v>
      </c>
      <c r="B4251" s="15">
        <v>5.2558870227765696E-3</v>
      </c>
      <c r="C4251" s="45"/>
      <c r="D4251" s="15">
        <v>5.7287628523374498E-3</v>
      </c>
      <c r="E4251" s="17">
        <v>4.5111491300933596E-3</v>
      </c>
    </row>
    <row r="4252" spans="1:5" ht="31.8" x14ac:dyDescent="0.3">
      <c r="A4252" s="54" t="s">
        <v>1175</v>
      </c>
      <c r="B4252" s="5"/>
      <c r="C4252" s="39"/>
      <c r="D4252" s="6"/>
      <c r="E4252" s="7"/>
    </row>
    <row r="4253" spans="1:5" s="11" customFormat="1" ht="10.199999999999999" x14ac:dyDescent="0.2">
      <c r="A4253" s="55" t="s">
        <v>5</v>
      </c>
      <c r="B4253" s="8">
        <v>88.936133117248602</v>
      </c>
      <c r="C4253" s="40"/>
      <c r="D4253" s="8">
        <v>72.794804824015898</v>
      </c>
      <c r="E4253" s="10">
        <v>16.141328293232799</v>
      </c>
    </row>
    <row r="4254" spans="1:5" s="11" customFormat="1" ht="10.199999999999999" x14ac:dyDescent="0.2">
      <c r="A4254" s="56" t="s">
        <v>106</v>
      </c>
      <c r="B4254" s="12"/>
      <c r="C4254" s="44"/>
      <c r="D4254" s="12"/>
      <c r="E4254" s="14"/>
    </row>
    <row r="4255" spans="1:5" s="11" customFormat="1" ht="10.199999999999999" x14ac:dyDescent="0.2">
      <c r="A4255" s="57" t="s">
        <v>6</v>
      </c>
      <c r="B4255" s="15">
        <v>0.71704508967979996</v>
      </c>
      <c r="C4255" s="45"/>
      <c r="D4255" s="15">
        <v>0.69436689117207595</v>
      </c>
      <c r="E4255" s="17">
        <v>0.81932013198980402</v>
      </c>
    </row>
    <row r="4256" spans="1:5" s="11" customFormat="1" ht="10.199999999999999" x14ac:dyDescent="0.2">
      <c r="A4256" s="56" t="s">
        <v>107</v>
      </c>
      <c r="B4256" s="12"/>
      <c r="C4256" s="44"/>
      <c r="D4256" s="12"/>
      <c r="E4256" s="14"/>
    </row>
    <row r="4257" spans="1:5" s="11" customFormat="1" ht="10.199999999999999" x14ac:dyDescent="0.2">
      <c r="A4257" s="57" t="s">
        <v>6</v>
      </c>
      <c r="B4257" s="15">
        <v>0.28295491032020098</v>
      </c>
      <c r="C4257" s="45"/>
      <c r="D4257" s="15">
        <v>0.30563310882792499</v>
      </c>
      <c r="E4257" s="17">
        <v>0.180679868010196</v>
      </c>
    </row>
    <row r="4258" spans="1:5" ht="31.8" x14ac:dyDescent="0.3">
      <c r="A4258" s="54" t="s">
        <v>1176</v>
      </c>
      <c r="B4258" s="5"/>
      <c r="C4258" s="39"/>
      <c r="D4258" s="6"/>
      <c r="E4258" s="7"/>
    </row>
    <row r="4259" spans="1:5" s="11" customFormat="1" ht="10.199999999999999" x14ac:dyDescent="0.2">
      <c r="A4259" s="55" t="s">
        <v>5</v>
      </c>
      <c r="B4259" s="8">
        <v>88.936133117248602</v>
      </c>
      <c r="C4259" s="40"/>
      <c r="D4259" s="8">
        <v>72.794804824015898</v>
      </c>
      <c r="E4259" s="10">
        <v>16.141328293232799</v>
      </c>
    </row>
    <row r="4260" spans="1:5" s="11" customFormat="1" ht="10.199999999999999" x14ac:dyDescent="0.2">
      <c r="A4260" s="56" t="s">
        <v>106</v>
      </c>
      <c r="B4260" s="12"/>
      <c r="C4260" s="44"/>
      <c r="D4260" s="12"/>
      <c r="E4260" s="14"/>
    </row>
    <row r="4261" spans="1:5" s="11" customFormat="1" ht="10.199999999999999" x14ac:dyDescent="0.2">
      <c r="A4261" s="57" t="s">
        <v>6</v>
      </c>
      <c r="B4261" s="15">
        <v>0.74842288049305505</v>
      </c>
      <c r="C4261" s="45"/>
      <c r="D4261" s="15">
        <v>0.72793772824834901</v>
      </c>
      <c r="E4261" s="17">
        <v>0.84080763547439297</v>
      </c>
    </row>
    <row r="4262" spans="1:5" s="11" customFormat="1" ht="10.199999999999999" x14ac:dyDescent="0.2">
      <c r="A4262" s="56" t="s">
        <v>107</v>
      </c>
      <c r="B4262" s="12"/>
      <c r="C4262" s="44"/>
      <c r="D4262" s="12"/>
      <c r="E4262" s="14"/>
    </row>
    <row r="4263" spans="1:5" s="11" customFormat="1" ht="10.199999999999999" x14ac:dyDescent="0.2">
      <c r="A4263" s="57" t="s">
        <v>6</v>
      </c>
      <c r="B4263" s="15">
        <v>0.251577119506945</v>
      </c>
      <c r="C4263" s="45"/>
      <c r="D4263" s="15">
        <v>0.27206227175165099</v>
      </c>
      <c r="E4263" s="17">
        <v>0.15919236452560701</v>
      </c>
    </row>
    <row r="4264" spans="1:5" ht="31.8" x14ac:dyDescent="0.3">
      <c r="A4264" s="54" t="s">
        <v>1177</v>
      </c>
      <c r="B4264" s="5"/>
      <c r="C4264" s="39"/>
      <c r="D4264" s="6"/>
      <c r="E4264" s="7"/>
    </row>
    <row r="4265" spans="1:5" s="11" customFormat="1" ht="10.199999999999999" x14ac:dyDescent="0.2">
      <c r="A4265" s="55" t="s">
        <v>5</v>
      </c>
      <c r="B4265" s="8">
        <v>88.936133117248602</v>
      </c>
      <c r="C4265" s="40"/>
      <c r="D4265" s="8">
        <v>72.794804824015898</v>
      </c>
      <c r="E4265" s="10">
        <v>16.141328293232799</v>
      </c>
    </row>
    <row r="4266" spans="1:5" s="11" customFormat="1" ht="10.199999999999999" x14ac:dyDescent="0.2">
      <c r="A4266" s="56" t="s">
        <v>106</v>
      </c>
      <c r="B4266" s="12"/>
      <c r="C4266" s="44"/>
      <c r="D4266" s="12"/>
      <c r="E4266" s="14"/>
    </row>
    <row r="4267" spans="1:5" s="11" customFormat="1" ht="10.199999999999999" x14ac:dyDescent="0.2">
      <c r="A4267" s="57" t="s">
        <v>6</v>
      </c>
      <c r="B4267" s="15">
        <v>0.70612678305739995</v>
      </c>
      <c r="C4267" s="45"/>
      <c r="D4267" s="15">
        <v>0.72287176857409896</v>
      </c>
      <c r="E4267" s="17">
        <v>0.63060958085910601</v>
      </c>
    </row>
    <row r="4268" spans="1:5" s="11" customFormat="1" ht="10.199999999999999" x14ac:dyDescent="0.2">
      <c r="A4268" s="56" t="s">
        <v>107</v>
      </c>
      <c r="B4268" s="12"/>
      <c r="C4268" s="44"/>
      <c r="D4268" s="12"/>
      <c r="E4268" s="14"/>
    </row>
    <row r="4269" spans="1:5" s="11" customFormat="1" ht="10.199999999999999" x14ac:dyDescent="0.2">
      <c r="A4269" s="57" t="s">
        <v>6</v>
      </c>
      <c r="B4269" s="15">
        <v>0.29387321694260099</v>
      </c>
      <c r="C4269" s="45"/>
      <c r="D4269" s="15">
        <v>0.27712823142590198</v>
      </c>
      <c r="E4269" s="17">
        <v>0.36939041914089399</v>
      </c>
    </row>
    <row r="4270" spans="1:5" ht="31.8" x14ac:dyDescent="0.3">
      <c r="A4270" s="54" t="s">
        <v>1178</v>
      </c>
      <c r="B4270" s="5"/>
      <c r="C4270" s="39"/>
      <c r="D4270" s="6"/>
      <c r="E4270" s="7"/>
    </row>
    <row r="4271" spans="1:5" s="11" customFormat="1" ht="10.199999999999999" x14ac:dyDescent="0.2">
      <c r="A4271" s="55" t="s">
        <v>5</v>
      </c>
      <c r="B4271" s="8">
        <v>88.936133117248602</v>
      </c>
      <c r="C4271" s="40"/>
      <c r="D4271" s="8">
        <v>72.794804824015898</v>
      </c>
      <c r="E4271" s="10">
        <v>16.141328293232799</v>
      </c>
    </row>
    <row r="4272" spans="1:5" s="11" customFormat="1" ht="10.199999999999999" x14ac:dyDescent="0.2">
      <c r="A4272" s="56" t="s">
        <v>106</v>
      </c>
      <c r="B4272" s="12"/>
      <c r="C4272" s="44"/>
      <c r="D4272" s="12"/>
      <c r="E4272" s="14"/>
    </row>
    <row r="4273" spans="1:5" s="11" customFormat="1" ht="10.199999999999999" x14ac:dyDescent="0.2">
      <c r="A4273" s="57" t="s">
        <v>6</v>
      </c>
      <c r="B4273" s="15">
        <v>0.74368543862220504</v>
      </c>
      <c r="C4273" s="45"/>
      <c r="D4273" s="15">
        <v>0.704500370681725</v>
      </c>
      <c r="E4273" s="17">
        <v>0.92040381773719704</v>
      </c>
    </row>
    <row r="4274" spans="1:5" s="11" customFormat="1" ht="10.199999999999999" x14ac:dyDescent="0.2">
      <c r="A4274" s="56" t="s">
        <v>107</v>
      </c>
      <c r="B4274" s="12"/>
      <c r="C4274" s="44"/>
      <c r="D4274" s="12"/>
      <c r="E4274" s="14"/>
    </row>
    <row r="4275" spans="1:5" s="11" customFormat="1" ht="10.199999999999999" x14ac:dyDescent="0.2">
      <c r="A4275" s="57" t="s">
        <v>6</v>
      </c>
      <c r="B4275" s="15">
        <v>0.25631456137779601</v>
      </c>
      <c r="C4275" s="45"/>
      <c r="D4275" s="15">
        <v>0.295499629318276</v>
      </c>
      <c r="E4275" s="17">
        <v>7.95961822628036E-2</v>
      </c>
    </row>
    <row r="4276" spans="1:5" ht="31.8" x14ac:dyDescent="0.3">
      <c r="A4276" s="54" t="s">
        <v>1179</v>
      </c>
      <c r="B4276" s="5"/>
      <c r="C4276" s="39"/>
      <c r="D4276" s="6"/>
      <c r="E4276" s="7"/>
    </row>
    <row r="4277" spans="1:5" s="11" customFormat="1" ht="10.199999999999999" x14ac:dyDescent="0.2">
      <c r="A4277" s="55" t="s">
        <v>5</v>
      </c>
      <c r="B4277" s="8">
        <v>88.936133117248602</v>
      </c>
      <c r="C4277" s="40"/>
      <c r="D4277" s="8">
        <v>72.794804824015898</v>
      </c>
      <c r="E4277" s="10">
        <v>16.141328293232799</v>
      </c>
    </row>
    <row r="4278" spans="1:5" s="11" customFormat="1" ht="10.199999999999999" x14ac:dyDescent="0.2">
      <c r="A4278" s="56" t="s">
        <v>106</v>
      </c>
      <c r="B4278" s="12"/>
      <c r="C4278" s="44"/>
      <c r="D4278" s="12"/>
      <c r="E4278" s="14"/>
    </row>
    <row r="4279" spans="1:5" s="11" customFormat="1" ht="10.199999999999999" x14ac:dyDescent="0.2">
      <c r="A4279" s="57" t="s">
        <v>6</v>
      </c>
      <c r="B4279" s="15">
        <v>0.710882196851923</v>
      </c>
      <c r="C4279" s="45"/>
      <c r="D4279" s="15">
        <v>0.67365544333512895</v>
      </c>
      <c r="E4279" s="17">
        <v>0.87876889163049898</v>
      </c>
    </row>
    <row r="4280" spans="1:5" s="11" customFormat="1" ht="10.199999999999999" x14ac:dyDescent="0.2">
      <c r="A4280" s="56" t="s">
        <v>107</v>
      </c>
      <c r="B4280" s="12"/>
      <c r="C4280" s="44"/>
      <c r="D4280" s="12"/>
      <c r="E4280" s="14"/>
    </row>
    <row r="4281" spans="1:5" s="11" customFormat="1" ht="10.199999999999999" x14ac:dyDescent="0.2">
      <c r="A4281" s="57" t="s">
        <v>6</v>
      </c>
      <c r="B4281" s="15">
        <v>0.289117803148078</v>
      </c>
      <c r="C4281" s="45"/>
      <c r="D4281" s="15">
        <v>0.326344556664872</v>
      </c>
      <c r="E4281" s="17">
        <v>0.121231108369501</v>
      </c>
    </row>
    <row r="4282" spans="1:5" ht="31.8" x14ac:dyDescent="0.3">
      <c r="A4282" s="54" t="s">
        <v>1180</v>
      </c>
      <c r="B4282" s="5"/>
      <c r="C4282" s="39"/>
      <c r="D4282" s="6"/>
      <c r="E4282" s="7"/>
    </row>
    <row r="4283" spans="1:5" s="11" customFormat="1" ht="10.199999999999999" x14ac:dyDescent="0.2">
      <c r="A4283" s="55" t="s">
        <v>5</v>
      </c>
      <c r="B4283" s="8">
        <v>88.936133117248602</v>
      </c>
      <c r="C4283" s="40"/>
      <c r="D4283" s="8">
        <v>72.794804824015898</v>
      </c>
      <c r="E4283" s="10">
        <v>16.141328293232799</v>
      </c>
    </row>
    <row r="4284" spans="1:5" s="11" customFormat="1" ht="10.199999999999999" x14ac:dyDescent="0.2">
      <c r="A4284" s="56" t="s">
        <v>106</v>
      </c>
      <c r="B4284" s="12"/>
      <c r="C4284" s="44"/>
      <c r="D4284" s="12"/>
      <c r="E4284" s="14"/>
    </row>
    <row r="4285" spans="1:5" s="11" customFormat="1" ht="10.199999999999999" x14ac:dyDescent="0.2">
      <c r="A4285" s="57" t="s">
        <v>6</v>
      </c>
      <c r="B4285" s="15">
        <v>0.65579570739782</v>
      </c>
      <c r="C4285" s="45"/>
      <c r="D4285" s="15">
        <v>0.66309907402507795</v>
      </c>
      <c r="E4285" s="17">
        <v>0.62285869388001802</v>
      </c>
    </row>
    <row r="4286" spans="1:5" s="11" customFormat="1" ht="10.199999999999999" x14ac:dyDescent="0.2">
      <c r="A4286" s="56" t="s">
        <v>107</v>
      </c>
      <c r="B4286" s="12"/>
      <c r="C4286" s="44"/>
      <c r="D4286" s="12"/>
      <c r="E4286" s="14"/>
    </row>
    <row r="4287" spans="1:5" s="11" customFormat="1" ht="10.199999999999999" x14ac:dyDescent="0.2">
      <c r="A4287" s="57" t="s">
        <v>6</v>
      </c>
      <c r="B4287" s="15">
        <v>0.34420429260218099</v>
      </c>
      <c r="C4287" s="45"/>
      <c r="D4287" s="15">
        <v>0.33690092597492299</v>
      </c>
      <c r="E4287" s="17">
        <v>0.37714130611998198</v>
      </c>
    </row>
    <row r="4288" spans="1:5" ht="31.8" x14ac:dyDescent="0.3">
      <c r="A4288" s="54" t="s">
        <v>1181</v>
      </c>
      <c r="B4288" s="5"/>
      <c r="C4288" s="39"/>
      <c r="D4288" s="6"/>
      <c r="E4288" s="7"/>
    </row>
    <row r="4289" spans="1:5" s="11" customFormat="1" ht="10.199999999999999" x14ac:dyDescent="0.2">
      <c r="A4289" s="55" t="s">
        <v>5</v>
      </c>
      <c r="B4289" s="8">
        <v>88.936133117248602</v>
      </c>
      <c r="C4289" s="40"/>
      <c r="D4289" s="8">
        <v>72.794804824015898</v>
      </c>
      <c r="E4289" s="10">
        <v>16.141328293232799</v>
      </c>
    </row>
    <row r="4290" spans="1:5" s="11" customFormat="1" ht="10.199999999999999" x14ac:dyDescent="0.2">
      <c r="A4290" s="56" t="s">
        <v>106</v>
      </c>
      <c r="B4290" s="12"/>
      <c r="C4290" s="44"/>
      <c r="D4290" s="12"/>
      <c r="E4290" s="14"/>
    </row>
    <row r="4291" spans="1:5" s="11" customFormat="1" ht="10.199999999999999" x14ac:dyDescent="0.2">
      <c r="A4291" s="57" t="s">
        <v>6</v>
      </c>
      <c r="B4291" s="15">
        <v>0.697608536776679</v>
      </c>
      <c r="C4291" s="45"/>
      <c r="D4291" s="15">
        <v>0.70634294228449701</v>
      </c>
      <c r="E4291" s="17">
        <v>0.65821776715445601</v>
      </c>
    </row>
    <row r="4292" spans="1:5" s="11" customFormat="1" ht="10.199999999999999" x14ac:dyDescent="0.2">
      <c r="A4292" s="56" t="s">
        <v>107</v>
      </c>
      <c r="B4292" s="12"/>
      <c r="C4292" s="44"/>
      <c r="D4292" s="12"/>
      <c r="E4292" s="14"/>
    </row>
    <row r="4293" spans="1:5" s="11" customFormat="1" ht="10.199999999999999" x14ac:dyDescent="0.2">
      <c r="A4293" s="57" t="s">
        <v>6</v>
      </c>
      <c r="B4293" s="15">
        <v>0.302391463223322</v>
      </c>
      <c r="C4293" s="45"/>
      <c r="D4293" s="15">
        <v>0.29365705771550399</v>
      </c>
      <c r="E4293" s="17">
        <v>0.34178223284554399</v>
      </c>
    </row>
    <row r="4294" spans="1:5" ht="31.8" x14ac:dyDescent="0.3">
      <c r="A4294" s="54" t="s">
        <v>1182</v>
      </c>
      <c r="B4294" s="5"/>
      <c r="C4294" s="39"/>
      <c r="D4294" s="6"/>
      <c r="E4294" s="7"/>
    </row>
    <row r="4295" spans="1:5" s="11" customFormat="1" ht="10.199999999999999" x14ac:dyDescent="0.2">
      <c r="A4295" s="55" t="s">
        <v>5</v>
      </c>
      <c r="B4295" s="8">
        <v>88.936133117248602</v>
      </c>
      <c r="C4295" s="40"/>
      <c r="D4295" s="8">
        <v>72.794804824015898</v>
      </c>
      <c r="E4295" s="10">
        <v>16.141328293232799</v>
      </c>
    </row>
    <row r="4296" spans="1:5" s="11" customFormat="1" ht="10.199999999999999" x14ac:dyDescent="0.2">
      <c r="A4296" s="56" t="s">
        <v>106</v>
      </c>
      <c r="B4296" s="12"/>
      <c r="C4296" s="44"/>
      <c r="D4296" s="12"/>
      <c r="E4296" s="14"/>
    </row>
    <row r="4297" spans="1:5" s="11" customFormat="1" ht="10.199999999999999" x14ac:dyDescent="0.2">
      <c r="A4297" s="57" t="s">
        <v>6</v>
      </c>
      <c r="B4297" s="15">
        <v>0.760622019434253</v>
      </c>
      <c r="C4297" s="45"/>
      <c r="D4297" s="15">
        <v>0.77166601006560998</v>
      </c>
      <c r="E4297" s="17">
        <v>0.71081539089148804</v>
      </c>
    </row>
    <row r="4298" spans="1:5" s="11" customFormat="1" ht="10.199999999999999" x14ac:dyDescent="0.2">
      <c r="A4298" s="56" t="s">
        <v>107</v>
      </c>
      <c r="B4298" s="12"/>
      <c r="C4298" s="44"/>
      <c r="D4298" s="12"/>
      <c r="E4298" s="14"/>
    </row>
    <row r="4299" spans="1:5" s="11" customFormat="1" ht="10.199999999999999" x14ac:dyDescent="0.2">
      <c r="A4299" s="57" t="s">
        <v>6</v>
      </c>
      <c r="B4299" s="15">
        <v>0.239377980565747</v>
      </c>
      <c r="C4299" s="45"/>
      <c r="D4299" s="15">
        <v>0.228333989934391</v>
      </c>
      <c r="E4299" s="17">
        <v>0.28918460910851201</v>
      </c>
    </row>
    <row r="4300" spans="1:5" ht="31.8" x14ac:dyDescent="0.3">
      <c r="A4300" s="54" t="s">
        <v>1183</v>
      </c>
      <c r="B4300" s="5"/>
      <c r="C4300" s="39"/>
      <c r="D4300" s="6"/>
      <c r="E4300" s="7"/>
    </row>
    <row r="4301" spans="1:5" s="11" customFormat="1" ht="10.199999999999999" x14ac:dyDescent="0.2">
      <c r="A4301" s="55" t="s">
        <v>5</v>
      </c>
      <c r="B4301" s="8">
        <v>88.936133117248602</v>
      </c>
      <c r="C4301" s="40"/>
      <c r="D4301" s="8">
        <v>72.794804824015898</v>
      </c>
      <c r="E4301" s="10">
        <v>16.141328293232799</v>
      </c>
    </row>
    <row r="4302" spans="1:5" s="11" customFormat="1" ht="10.199999999999999" x14ac:dyDescent="0.2">
      <c r="A4302" s="56" t="s">
        <v>106</v>
      </c>
      <c r="B4302" s="12"/>
      <c r="C4302" s="44"/>
      <c r="D4302" s="12"/>
      <c r="E4302" s="14"/>
    </row>
    <row r="4303" spans="1:5" s="11" customFormat="1" ht="10.199999999999999" x14ac:dyDescent="0.2">
      <c r="A4303" s="57" t="s">
        <v>6</v>
      </c>
      <c r="B4303" s="15">
        <v>0.72593159784001704</v>
      </c>
      <c r="C4303" s="45"/>
      <c r="D4303" s="15">
        <v>0.75490847860271204</v>
      </c>
      <c r="E4303" s="17">
        <v>0.59525050758466802</v>
      </c>
    </row>
    <row r="4304" spans="1:5" s="11" customFormat="1" ht="10.199999999999999" x14ac:dyDescent="0.2">
      <c r="A4304" s="56" t="s">
        <v>107</v>
      </c>
      <c r="B4304" s="12"/>
      <c r="C4304" s="44"/>
      <c r="D4304" s="12"/>
      <c r="E4304" s="14"/>
    </row>
    <row r="4305" spans="1:5" s="11" customFormat="1" ht="10.199999999999999" x14ac:dyDescent="0.2">
      <c r="A4305" s="57" t="s">
        <v>6</v>
      </c>
      <c r="B4305" s="15">
        <v>0.27406840215998401</v>
      </c>
      <c r="C4305" s="45"/>
      <c r="D4305" s="15">
        <v>0.24509152139728799</v>
      </c>
      <c r="E4305" s="17">
        <v>0.40474949241533198</v>
      </c>
    </row>
    <row r="4306" spans="1:5" ht="31.8" x14ac:dyDescent="0.3">
      <c r="A4306" s="54" t="s">
        <v>1184</v>
      </c>
      <c r="B4306" s="5"/>
      <c r="C4306" s="39"/>
      <c r="D4306" s="6"/>
      <c r="E4306" s="7"/>
    </row>
    <row r="4307" spans="1:5" s="11" customFormat="1" ht="10.199999999999999" x14ac:dyDescent="0.2">
      <c r="A4307" s="55" t="s">
        <v>5</v>
      </c>
      <c r="B4307" s="8">
        <v>88.936133117248602</v>
      </c>
      <c r="C4307" s="40"/>
      <c r="D4307" s="8">
        <v>72.794804824015898</v>
      </c>
      <c r="E4307" s="10">
        <v>16.141328293232799</v>
      </c>
    </row>
    <row r="4308" spans="1:5" s="11" customFormat="1" ht="10.199999999999999" x14ac:dyDescent="0.2">
      <c r="A4308" s="56" t="s">
        <v>106</v>
      </c>
      <c r="B4308" s="12"/>
      <c r="C4308" s="44"/>
      <c r="D4308" s="12"/>
      <c r="E4308" s="14"/>
    </row>
    <row r="4309" spans="1:5" s="11" customFormat="1" ht="10.199999999999999" x14ac:dyDescent="0.2">
      <c r="A4309" s="57" t="s">
        <v>6</v>
      </c>
      <c r="B4309" s="15">
        <v>0.63972596181806196</v>
      </c>
      <c r="C4309" s="45"/>
      <c r="D4309" s="15">
        <v>0.63504863642836595</v>
      </c>
      <c r="E4309" s="17">
        <v>0.66081995003612504</v>
      </c>
    </row>
    <row r="4310" spans="1:5" s="11" customFormat="1" ht="10.199999999999999" x14ac:dyDescent="0.2">
      <c r="A4310" s="56" t="s">
        <v>107</v>
      </c>
      <c r="B4310" s="12"/>
      <c r="C4310" s="44"/>
      <c r="D4310" s="12"/>
      <c r="E4310" s="14"/>
    </row>
    <row r="4311" spans="1:5" s="11" customFormat="1" ht="10.199999999999999" x14ac:dyDescent="0.2">
      <c r="A4311" s="57" t="s">
        <v>6</v>
      </c>
      <c r="B4311" s="15">
        <v>0.36027403818193898</v>
      </c>
      <c r="C4311" s="45"/>
      <c r="D4311" s="15">
        <v>0.36495136357163499</v>
      </c>
      <c r="E4311" s="17">
        <v>0.33918004996387602</v>
      </c>
    </row>
    <row r="4312" spans="1:5" ht="31.8" x14ac:dyDescent="0.3">
      <c r="A4312" s="54" t="s">
        <v>1185</v>
      </c>
      <c r="B4312" s="5"/>
      <c r="C4312" s="39"/>
      <c r="D4312" s="6"/>
      <c r="E4312" s="7"/>
    </row>
    <row r="4313" spans="1:5" s="11" customFormat="1" ht="10.199999999999999" x14ac:dyDescent="0.2">
      <c r="A4313" s="55" t="s">
        <v>5</v>
      </c>
      <c r="B4313" s="8">
        <v>88.936133117248602</v>
      </c>
      <c r="C4313" s="40"/>
      <c r="D4313" s="8">
        <v>72.794804824015898</v>
      </c>
      <c r="E4313" s="10">
        <v>16.141328293232799</v>
      </c>
    </row>
    <row r="4314" spans="1:5" s="11" customFormat="1" ht="10.199999999999999" x14ac:dyDescent="0.2">
      <c r="A4314" s="56" t="s">
        <v>106</v>
      </c>
      <c r="B4314" s="12"/>
      <c r="C4314" s="44"/>
      <c r="D4314" s="12"/>
      <c r="E4314" s="14"/>
    </row>
    <row r="4315" spans="1:5" s="11" customFormat="1" ht="10.199999999999999" x14ac:dyDescent="0.2">
      <c r="A4315" s="57" t="s">
        <v>6</v>
      </c>
      <c r="B4315" s="15">
        <v>0.61163153924118296</v>
      </c>
      <c r="C4315" s="45"/>
      <c r="D4315" s="15">
        <v>0.59206961290747295</v>
      </c>
      <c r="E4315" s="17">
        <v>0.69985269326115296</v>
      </c>
    </row>
    <row r="4316" spans="1:5" s="11" customFormat="1" ht="10.199999999999999" x14ac:dyDescent="0.2">
      <c r="A4316" s="56" t="s">
        <v>107</v>
      </c>
      <c r="B4316" s="12"/>
      <c r="C4316" s="44"/>
      <c r="D4316" s="12"/>
      <c r="E4316" s="14"/>
    </row>
    <row r="4317" spans="1:5" s="11" customFormat="1" ht="10.199999999999999" x14ac:dyDescent="0.2">
      <c r="A4317" s="57" t="s">
        <v>6</v>
      </c>
      <c r="B4317" s="15">
        <v>0.38836846075881798</v>
      </c>
      <c r="C4317" s="45"/>
      <c r="D4317" s="15">
        <v>0.40793038709252799</v>
      </c>
      <c r="E4317" s="17">
        <v>0.30014730673884699</v>
      </c>
    </row>
    <row r="4318" spans="1:5" ht="31.8" x14ac:dyDescent="0.3">
      <c r="A4318" s="54" t="s">
        <v>1186</v>
      </c>
      <c r="B4318" s="5"/>
      <c r="C4318" s="39"/>
      <c r="D4318" s="6"/>
      <c r="E4318" s="7"/>
    </row>
    <row r="4319" spans="1:5" s="11" customFormat="1" ht="10.199999999999999" x14ac:dyDescent="0.2">
      <c r="A4319" s="55" t="s">
        <v>5</v>
      </c>
      <c r="B4319" s="8">
        <v>88.936133117248602</v>
      </c>
      <c r="C4319" s="40"/>
      <c r="D4319" s="8">
        <v>72.794804824015898</v>
      </c>
      <c r="E4319" s="10">
        <v>16.141328293232799</v>
      </c>
    </row>
    <row r="4320" spans="1:5" s="11" customFormat="1" ht="10.199999999999999" x14ac:dyDescent="0.2">
      <c r="A4320" s="56" t="s">
        <v>106</v>
      </c>
      <c r="B4320" s="12"/>
      <c r="C4320" s="44"/>
      <c r="D4320" s="12"/>
      <c r="E4320" s="14"/>
    </row>
    <row r="4321" spans="1:5" s="11" customFormat="1" ht="10.199999999999999" x14ac:dyDescent="0.2">
      <c r="A4321" s="57" t="s">
        <v>6</v>
      </c>
      <c r="B4321" s="15">
        <v>0.74410602029830597</v>
      </c>
      <c r="C4321" s="45"/>
      <c r="D4321" s="15">
        <v>0.778848212140965</v>
      </c>
      <c r="E4321" s="17">
        <v>0.58742430065288997</v>
      </c>
    </row>
    <row r="4322" spans="1:5" s="11" customFormat="1" ht="10.199999999999999" x14ac:dyDescent="0.2">
      <c r="A4322" s="56" t="s">
        <v>107</v>
      </c>
      <c r="B4322" s="12"/>
      <c r="C4322" s="44"/>
      <c r="D4322" s="12"/>
      <c r="E4322" s="14"/>
    </row>
    <row r="4323" spans="1:5" s="11" customFormat="1" ht="10.199999999999999" x14ac:dyDescent="0.2">
      <c r="A4323" s="57" t="s">
        <v>6</v>
      </c>
      <c r="B4323" s="15">
        <v>0.25589397970169497</v>
      </c>
      <c r="C4323" s="45"/>
      <c r="D4323" s="15">
        <v>0.221151787859035</v>
      </c>
      <c r="E4323" s="17">
        <v>0.41257569934711003</v>
      </c>
    </row>
    <row r="4324" spans="1:5" ht="31.8" x14ac:dyDescent="0.3">
      <c r="A4324" s="54" t="s">
        <v>1187</v>
      </c>
      <c r="B4324" s="5"/>
      <c r="C4324" s="39"/>
      <c r="D4324" s="6"/>
      <c r="E4324" s="7"/>
    </row>
    <row r="4325" spans="1:5" s="11" customFormat="1" ht="10.199999999999999" x14ac:dyDescent="0.2">
      <c r="A4325" s="55" t="s">
        <v>5</v>
      </c>
      <c r="B4325" s="8">
        <v>88.936133117248602</v>
      </c>
      <c r="C4325" s="40"/>
      <c r="D4325" s="8">
        <v>72.794804824015898</v>
      </c>
      <c r="E4325" s="10">
        <v>16.141328293232799</v>
      </c>
    </row>
    <row r="4326" spans="1:5" s="11" customFormat="1" ht="10.199999999999999" x14ac:dyDescent="0.2">
      <c r="A4326" s="56" t="s">
        <v>106</v>
      </c>
      <c r="B4326" s="12"/>
      <c r="C4326" s="44"/>
      <c r="D4326" s="12"/>
      <c r="E4326" s="14"/>
    </row>
    <row r="4327" spans="1:5" s="11" customFormat="1" ht="10.199999999999999" x14ac:dyDescent="0.2">
      <c r="A4327" s="57" t="s">
        <v>6</v>
      </c>
      <c r="B4327" s="15">
        <v>0.74867812533369904</v>
      </c>
      <c r="C4327" s="45"/>
      <c r="D4327" s="15">
        <v>0.74812782669440003</v>
      </c>
      <c r="E4327" s="17">
        <v>0.75115988404122302</v>
      </c>
    </row>
    <row r="4328" spans="1:5" s="11" customFormat="1" ht="10.199999999999999" x14ac:dyDescent="0.2">
      <c r="A4328" s="56" t="s">
        <v>107</v>
      </c>
      <c r="B4328" s="12"/>
      <c r="C4328" s="44"/>
      <c r="D4328" s="12"/>
      <c r="E4328" s="14"/>
    </row>
    <row r="4329" spans="1:5" s="11" customFormat="1" ht="10.199999999999999" x14ac:dyDescent="0.2">
      <c r="A4329" s="57" t="s">
        <v>6</v>
      </c>
      <c r="B4329" s="15">
        <v>0.25132187466630102</v>
      </c>
      <c r="C4329" s="45"/>
      <c r="D4329" s="15">
        <v>0.25187217330560102</v>
      </c>
      <c r="E4329" s="17">
        <v>0.248840115958778</v>
      </c>
    </row>
    <row r="4330" spans="1:5" ht="21.6" x14ac:dyDescent="0.3">
      <c r="A4330" s="54" t="s">
        <v>1188</v>
      </c>
      <c r="B4330" s="5"/>
      <c r="C4330" s="39"/>
      <c r="D4330" s="6"/>
      <c r="E4330" s="7"/>
    </row>
    <row r="4331" spans="1:5" s="11" customFormat="1" ht="10.199999999999999" x14ac:dyDescent="0.2">
      <c r="A4331" s="55" t="s">
        <v>5</v>
      </c>
      <c r="B4331" s="8">
        <v>88.936133117248602</v>
      </c>
      <c r="C4331" s="40"/>
      <c r="D4331" s="8">
        <v>72.794804824015898</v>
      </c>
      <c r="E4331" s="10">
        <v>16.141328293232799</v>
      </c>
    </row>
    <row r="4332" spans="1:5" s="11" customFormat="1" ht="10.199999999999999" x14ac:dyDescent="0.2">
      <c r="A4332" s="56" t="s">
        <v>106</v>
      </c>
      <c r="B4332" s="12"/>
      <c r="C4332" s="44"/>
      <c r="D4332" s="12"/>
      <c r="E4332" s="14"/>
    </row>
    <row r="4333" spans="1:5" s="11" customFormat="1" ht="10.199999999999999" x14ac:dyDescent="0.2">
      <c r="A4333" s="57" t="s">
        <v>6</v>
      </c>
      <c r="B4333" s="15">
        <v>0.98733781100375095</v>
      </c>
      <c r="C4333" s="45"/>
      <c r="D4333" s="15">
        <v>0.98453013056565497</v>
      </c>
      <c r="E4333" s="17">
        <v>1</v>
      </c>
    </row>
    <row r="4334" spans="1:5" s="11" customFormat="1" ht="10.199999999999999" x14ac:dyDescent="0.2">
      <c r="A4334" s="56" t="s">
        <v>107</v>
      </c>
      <c r="B4334" s="12"/>
      <c r="C4334" s="44"/>
      <c r="D4334" s="12"/>
      <c r="E4334" s="14"/>
    </row>
    <row r="4335" spans="1:5" s="11" customFormat="1" ht="10.199999999999999" x14ac:dyDescent="0.2">
      <c r="A4335" s="57" t="s">
        <v>6</v>
      </c>
      <c r="B4335" s="15">
        <v>1.2662188996248601E-2</v>
      </c>
      <c r="C4335" s="45"/>
      <c r="D4335" s="15">
        <v>1.54698694343447E-2</v>
      </c>
      <c r="E4335" s="17">
        <v>0</v>
      </c>
    </row>
    <row r="4336" spans="1:5" ht="21.6" x14ac:dyDescent="0.3">
      <c r="A4336" s="54" t="s">
        <v>1189</v>
      </c>
      <c r="B4336" s="5"/>
      <c r="C4336" s="39"/>
      <c r="D4336" s="6"/>
      <c r="E4336" s="7"/>
    </row>
    <row r="4337" spans="1:5" s="11" customFormat="1" ht="10.199999999999999" x14ac:dyDescent="0.2">
      <c r="A4337" s="55" t="s">
        <v>5</v>
      </c>
      <c r="B4337" s="8">
        <v>179.520453033465</v>
      </c>
      <c r="C4337" s="40"/>
      <c r="D4337" s="8">
        <v>107.248571222471</v>
      </c>
      <c r="E4337" s="10">
        <v>72.2718818109946</v>
      </c>
    </row>
    <row r="4338" spans="1:5" s="11" customFormat="1" ht="10.199999999999999" x14ac:dyDescent="0.2">
      <c r="A4338" s="56" t="s">
        <v>106</v>
      </c>
      <c r="B4338" s="12"/>
      <c r="C4338" s="44"/>
      <c r="D4338" s="12"/>
      <c r="E4338" s="14"/>
    </row>
    <row r="4339" spans="1:5" s="11" customFormat="1" ht="10.199999999999999" x14ac:dyDescent="0.2">
      <c r="A4339" s="57" t="s">
        <v>6</v>
      </c>
      <c r="B4339" s="15">
        <v>0.67975941311088195</v>
      </c>
      <c r="C4339" s="45"/>
      <c r="D4339" s="15">
        <v>0.70337550435256901</v>
      </c>
      <c r="E4339" s="17">
        <v>0.64471408178612</v>
      </c>
    </row>
    <row r="4340" spans="1:5" s="11" customFormat="1" ht="10.199999999999999" x14ac:dyDescent="0.2">
      <c r="A4340" s="56" t="s">
        <v>107</v>
      </c>
      <c r="B4340" s="12"/>
      <c r="C4340" s="44"/>
      <c r="D4340" s="12"/>
      <c r="E4340" s="14"/>
    </row>
    <row r="4341" spans="1:5" s="11" customFormat="1" ht="10.199999999999999" x14ac:dyDescent="0.2">
      <c r="A4341" s="57" t="s">
        <v>6</v>
      </c>
      <c r="B4341" s="15">
        <v>0.320240586889118</v>
      </c>
      <c r="C4341" s="45"/>
      <c r="D4341" s="15">
        <v>0.29662449564743198</v>
      </c>
      <c r="E4341" s="17">
        <v>0.35528591821388</v>
      </c>
    </row>
    <row r="4342" spans="1:5" ht="21.6" x14ac:dyDescent="0.3">
      <c r="A4342" s="54" t="s">
        <v>1190</v>
      </c>
      <c r="B4342" s="5"/>
      <c r="C4342" s="39"/>
      <c r="D4342" s="6"/>
      <c r="E4342" s="7"/>
    </row>
    <row r="4343" spans="1:5" s="11" customFormat="1" ht="10.199999999999999" x14ac:dyDescent="0.2">
      <c r="A4343" s="55" t="s">
        <v>5</v>
      </c>
      <c r="B4343" s="8">
        <v>179.520453033465</v>
      </c>
      <c r="C4343" s="40"/>
      <c r="D4343" s="8">
        <v>107.248571222471</v>
      </c>
      <c r="E4343" s="10">
        <v>72.2718818109946</v>
      </c>
    </row>
    <row r="4344" spans="1:5" s="11" customFormat="1" ht="10.199999999999999" x14ac:dyDescent="0.2">
      <c r="A4344" s="56" t="s">
        <v>106</v>
      </c>
      <c r="B4344" s="12"/>
      <c r="C4344" s="44"/>
      <c r="D4344" s="12"/>
      <c r="E4344" s="14"/>
    </row>
    <row r="4345" spans="1:5" s="11" customFormat="1" ht="10.199999999999999" x14ac:dyDescent="0.2">
      <c r="A4345" s="57" t="s">
        <v>6</v>
      </c>
      <c r="B4345" s="15">
        <v>0.87343999158507302</v>
      </c>
      <c r="C4345" s="45"/>
      <c r="D4345" s="15">
        <v>0.83541286723266694</v>
      </c>
      <c r="E4345" s="17">
        <v>0.92987071750916706</v>
      </c>
    </row>
    <row r="4346" spans="1:5" s="11" customFormat="1" ht="10.199999999999999" x14ac:dyDescent="0.2">
      <c r="A4346" s="56" t="s">
        <v>107</v>
      </c>
      <c r="B4346" s="12"/>
      <c r="C4346" s="44"/>
      <c r="D4346" s="12"/>
      <c r="E4346" s="14"/>
    </row>
    <row r="4347" spans="1:5" s="11" customFormat="1" ht="10.199999999999999" x14ac:dyDescent="0.2">
      <c r="A4347" s="57" t="s">
        <v>6</v>
      </c>
      <c r="B4347" s="15">
        <v>0.12656000841492701</v>
      </c>
      <c r="C4347" s="45"/>
      <c r="D4347" s="15">
        <v>0.164587132767333</v>
      </c>
      <c r="E4347" s="17">
        <v>7.0129282490833195E-2</v>
      </c>
    </row>
    <row r="4348" spans="1:5" ht="21.6" x14ac:dyDescent="0.3">
      <c r="A4348" s="54" t="s">
        <v>1191</v>
      </c>
      <c r="B4348" s="5"/>
      <c r="C4348" s="39"/>
      <c r="D4348" s="6"/>
      <c r="E4348" s="7"/>
    </row>
    <row r="4349" spans="1:5" s="11" customFormat="1" ht="10.199999999999999" x14ac:dyDescent="0.2">
      <c r="A4349" s="55" t="s">
        <v>5</v>
      </c>
      <c r="B4349" s="8">
        <v>179.520453033465</v>
      </c>
      <c r="C4349" s="40"/>
      <c r="D4349" s="8">
        <v>107.248571222471</v>
      </c>
      <c r="E4349" s="10">
        <v>72.2718818109946</v>
      </c>
    </row>
    <row r="4350" spans="1:5" s="11" customFormat="1" ht="10.199999999999999" x14ac:dyDescent="0.2">
      <c r="A4350" s="56" t="s">
        <v>106</v>
      </c>
      <c r="B4350" s="12"/>
      <c r="C4350" s="44"/>
      <c r="D4350" s="12"/>
      <c r="E4350" s="14"/>
    </row>
    <row r="4351" spans="1:5" s="11" customFormat="1" ht="10.199999999999999" x14ac:dyDescent="0.2">
      <c r="A4351" s="57" t="s">
        <v>6</v>
      </c>
      <c r="B4351" s="15">
        <v>0.81480921757193403</v>
      </c>
      <c r="C4351" s="45"/>
      <c r="D4351" s="15">
        <v>0.83045682669559695</v>
      </c>
      <c r="E4351" s="17">
        <v>0.791588793812258</v>
      </c>
    </row>
    <row r="4352" spans="1:5" s="11" customFormat="1" ht="10.199999999999999" x14ac:dyDescent="0.2">
      <c r="A4352" s="56" t="s">
        <v>107</v>
      </c>
      <c r="B4352" s="12"/>
      <c r="C4352" s="44"/>
      <c r="D4352" s="12"/>
      <c r="E4352" s="14"/>
    </row>
    <row r="4353" spans="1:5" s="11" customFormat="1" ht="10.199999999999999" x14ac:dyDescent="0.2">
      <c r="A4353" s="57" t="s">
        <v>6</v>
      </c>
      <c r="B4353" s="15">
        <v>0.185190782428066</v>
      </c>
      <c r="C4353" s="45"/>
      <c r="D4353" s="15">
        <v>0.16954317330440299</v>
      </c>
      <c r="E4353" s="17">
        <v>0.208411206187742</v>
      </c>
    </row>
    <row r="4354" spans="1:5" ht="21.6" x14ac:dyDescent="0.3">
      <c r="A4354" s="54" t="s">
        <v>1192</v>
      </c>
      <c r="B4354" s="5"/>
      <c r="C4354" s="39"/>
      <c r="D4354" s="6"/>
      <c r="E4354" s="7"/>
    </row>
    <row r="4355" spans="1:5" s="11" customFormat="1" ht="10.199999999999999" x14ac:dyDescent="0.2">
      <c r="A4355" s="55" t="s">
        <v>5</v>
      </c>
      <c r="B4355" s="8">
        <v>179.520453033465</v>
      </c>
      <c r="C4355" s="40"/>
      <c r="D4355" s="8">
        <v>107.248571222471</v>
      </c>
      <c r="E4355" s="10">
        <v>72.2718818109946</v>
      </c>
    </row>
    <row r="4356" spans="1:5" s="11" customFormat="1" ht="10.199999999999999" x14ac:dyDescent="0.2">
      <c r="A4356" s="56" t="s">
        <v>106</v>
      </c>
      <c r="B4356" s="12"/>
      <c r="C4356" s="44"/>
      <c r="D4356" s="12"/>
      <c r="E4356" s="14"/>
    </row>
    <row r="4357" spans="1:5" s="11" customFormat="1" ht="10.199999999999999" x14ac:dyDescent="0.2">
      <c r="A4357" s="57" t="s">
        <v>6</v>
      </c>
      <c r="B4357" s="15">
        <v>0.69574830846427604</v>
      </c>
      <c r="C4357" s="45"/>
      <c r="D4357" s="15">
        <v>0.66710968879027899</v>
      </c>
      <c r="E4357" s="17">
        <v>0.73824687035107595</v>
      </c>
    </row>
    <row r="4358" spans="1:5" s="11" customFormat="1" ht="10.199999999999999" x14ac:dyDescent="0.2">
      <c r="A4358" s="56" t="s">
        <v>107</v>
      </c>
      <c r="B4358" s="12"/>
      <c r="C4358" s="44"/>
      <c r="D4358" s="12"/>
      <c r="E4358" s="14"/>
    </row>
    <row r="4359" spans="1:5" s="11" customFormat="1" ht="10.199999999999999" x14ac:dyDescent="0.2">
      <c r="A4359" s="57" t="s">
        <v>6</v>
      </c>
      <c r="B4359" s="15">
        <v>0.30425169153572401</v>
      </c>
      <c r="C4359" s="45"/>
      <c r="D4359" s="15">
        <v>0.33289031120972201</v>
      </c>
      <c r="E4359" s="17">
        <v>0.261753129648924</v>
      </c>
    </row>
    <row r="4360" spans="1:5" ht="31.8" x14ac:dyDescent="0.3">
      <c r="A4360" s="54" t="s">
        <v>1193</v>
      </c>
      <c r="B4360" s="5"/>
      <c r="C4360" s="39"/>
      <c r="D4360" s="6"/>
      <c r="E4360" s="7"/>
    </row>
    <row r="4361" spans="1:5" s="11" customFormat="1" ht="10.199999999999999" x14ac:dyDescent="0.2">
      <c r="A4361" s="55" t="s">
        <v>5</v>
      </c>
      <c r="B4361" s="8">
        <v>179.520453033465</v>
      </c>
      <c r="C4361" s="40"/>
      <c r="D4361" s="8">
        <v>107.248571222471</v>
      </c>
      <c r="E4361" s="10">
        <v>72.2718818109946</v>
      </c>
    </row>
    <row r="4362" spans="1:5" s="11" customFormat="1" ht="10.199999999999999" x14ac:dyDescent="0.2">
      <c r="A4362" s="56" t="s">
        <v>106</v>
      </c>
      <c r="B4362" s="12"/>
      <c r="C4362" s="44"/>
      <c r="D4362" s="12"/>
      <c r="E4362" s="14"/>
    </row>
    <row r="4363" spans="1:5" s="11" customFormat="1" ht="10.199999999999999" x14ac:dyDescent="0.2">
      <c r="A4363" s="57" t="s">
        <v>6</v>
      </c>
      <c r="B4363" s="15">
        <v>0.90211055538961105</v>
      </c>
      <c r="C4363" s="45"/>
      <c r="D4363" s="15">
        <v>0.87045776349959902</v>
      </c>
      <c r="E4363" s="17">
        <v>0.94908202783976503</v>
      </c>
    </row>
    <row r="4364" spans="1:5" s="11" customFormat="1" ht="10.199999999999999" x14ac:dyDescent="0.2">
      <c r="A4364" s="56" t="s">
        <v>107</v>
      </c>
      <c r="B4364" s="12"/>
      <c r="C4364" s="44"/>
      <c r="D4364" s="12"/>
      <c r="E4364" s="14"/>
    </row>
    <row r="4365" spans="1:5" s="11" customFormat="1" ht="10.199999999999999" x14ac:dyDescent="0.2">
      <c r="A4365" s="57" t="s">
        <v>6</v>
      </c>
      <c r="B4365" s="15">
        <v>9.7889444610389301E-2</v>
      </c>
      <c r="C4365" s="45"/>
      <c r="D4365" s="15">
        <v>0.129542236500401</v>
      </c>
      <c r="E4365" s="17">
        <v>5.0917972160235102E-2</v>
      </c>
    </row>
    <row r="4366" spans="1:5" ht="31.8" x14ac:dyDescent="0.3">
      <c r="A4366" s="54" t="s">
        <v>1194</v>
      </c>
      <c r="B4366" s="5"/>
      <c r="C4366" s="39"/>
      <c r="D4366" s="6"/>
      <c r="E4366" s="7"/>
    </row>
    <row r="4367" spans="1:5" s="11" customFormat="1" ht="10.199999999999999" x14ac:dyDescent="0.2">
      <c r="A4367" s="55" t="s">
        <v>5</v>
      </c>
      <c r="B4367" s="8">
        <v>179.520453033465</v>
      </c>
      <c r="C4367" s="40"/>
      <c r="D4367" s="8">
        <v>107.248571222471</v>
      </c>
      <c r="E4367" s="10">
        <v>72.2718818109946</v>
      </c>
    </row>
    <row r="4368" spans="1:5" s="11" customFormat="1" ht="10.199999999999999" x14ac:dyDescent="0.2">
      <c r="A4368" s="56" t="s">
        <v>106</v>
      </c>
      <c r="B4368" s="12"/>
      <c r="C4368" s="44"/>
      <c r="D4368" s="12"/>
      <c r="E4368" s="14"/>
    </row>
    <row r="4369" spans="1:5" s="11" customFormat="1" ht="10.199999999999999" x14ac:dyDescent="0.2">
      <c r="A4369" s="57" t="s">
        <v>6</v>
      </c>
      <c r="B4369" s="15">
        <v>0.52922556013093802</v>
      </c>
      <c r="C4369" s="45"/>
      <c r="D4369" s="15">
        <v>0.52165249953237802</v>
      </c>
      <c r="E4369" s="17">
        <v>0.54046367803550399</v>
      </c>
    </row>
    <row r="4370" spans="1:5" s="11" customFormat="1" ht="10.199999999999999" x14ac:dyDescent="0.2">
      <c r="A4370" s="56" t="s">
        <v>107</v>
      </c>
      <c r="B4370" s="12"/>
      <c r="C4370" s="44"/>
      <c r="D4370" s="12"/>
      <c r="E4370" s="14"/>
    </row>
    <row r="4371" spans="1:5" s="11" customFormat="1" ht="10.199999999999999" x14ac:dyDescent="0.2">
      <c r="A4371" s="57" t="s">
        <v>6</v>
      </c>
      <c r="B4371" s="15">
        <v>0.47077443986906198</v>
      </c>
      <c r="C4371" s="45"/>
      <c r="D4371" s="15">
        <v>0.47834750046762298</v>
      </c>
      <c r="E4371" s="17">
        <v>0.45953632196449601</v>
      </c>
    </row>
    <row r="4372" spans="1:5" ht="31.8" x14ac:dyDescent="0.3">
      <c r="A4372" s="54" t="s">
        <v>1195</v>
      </c>
      <c r="B4372" s="5"/>
      <c r="C4372" s="39"/>
      <c r="D4372" s="6"/>
      <c r="E4372" s="7"/>
    </row>
    <row r="4373" spans="1:5" s="11" customFormat="1" ht="10.199999999999999" x14ac:dyDescent="0.2">
      <c r="A4373" s="55" t="s">
        <v>5</v>
      </c>
      <c r="B4373" s="8">
        <v>179.520453033465</v>
      </c>
      <c r="C4373" s="40"/>
      <c r="D4373" s="8">
        <v>107.248571222471</v>
      </c>
      <c r="E4373" s="10">
        <v>72.2718818109946</v>
      </c>
    </row>
    <row r="4374" spans="1:5" s="11" customFormat="1" ht="10.199999999999999" x14ac:dyDescent="0.2">
      <c r="A4374" s="56" t="s">
        <v>106</v>
      </c>
      <c r="B4374" s="12"/>
      <c r="C4374" s="44"/>
      <c r="D4374" s="12"/>
      <c r="E4374" s="14"/>
    </row>
    <row r="4375" spans="1:5" s="11" customFormat="1" ht="10.199999999999999" x14ac:dyDescent="0.2">
      <c r="A4375" s="57" t="s">
        <v>6</v>
      </c>
      <c r="B4375" s="15">
        <v>0.87143485227534501</v>
      </c>
      <c r="C4375" s="45"/>
      <c r="D4375" s="15">
        <v>0.84705478908459497</v>
      </c>
      <c r="E4375" s="17">
        <v>0.907613887302543</v>
      </c>
    </row>
    <row r="4376" spans="1:5" s="11" customFormat="1" ht="10.199999999999999" x14ac:dyDescent="0.2">
      <c r="A4376" s="56" t="s">
        <v>107</v>
      </c>
      <c r="B4376" s="12"/>
      <c r="C4376" s="44"/>
      <c r="D4376" s="12"/>
      <c r="E4376" s="14"/>
    </row>
    <row r="4377" spans="1:5" s="11" customFormat="1" ht="10.199999999999999" x14ac:dyDescent="0.2">
      <c r="A4377" s="57" t="s">
        <v>6</v>
      </c>
      <c r="B4377" s="15">
        <v>0.12856514772465499</v>
      </c>
      <c r="C4377" s="45"/>
      <c r="D4377" s="15">
        <v>0.152945210915405</v>
      </c>
      <c r="E4377" s="17">
        <v>9.2386112697457307E-2</v>
      </c>
    </row>
    <row r="4378" spans="1:5" ht="21.6" x14ac:dyDescent="0.3">
      <c r="A4378" s="54" t="s">
        <v>1196</v>
      </c>
      <c r="B4378" s="5"/>
      <c r="C4378" s="39"/>
      <c r="D4378" s="25"/>
      <c r="E4378" s="26"/>
    </row>
    <row r="4379" spans="1:5" s="11" customFormat="1" ht="10.199999999999999" x14ac:dyDescent="0.2">
      <c r="A4379" s="55" t="s">
        <v>5</v>
      </c>
      <c r="B4379" s="8">
        <v>179.520453033465</v>
      </c>
      <c r="C4379" s="40"/>
      <c r="D4379" s="8">
        <v>107.248571222471</v>
      </c>
      <c r="E4379" s="10">
        <v>72.2718818109946</v>
      </c>
    </row>
    <row r="4380" spans="1:5" s="11" customFormat="1" ht="15.6" x14ac:dyDescent="0.3">
      <c r="A4380" s="56" t="s">
        <v>106</v>
      </c>
      <c r="B4380" s="12"/>
      <c r="C4380" s="44"/>
      <c r="D4380" s="27"/>
      <c r="E4380" s="28"/>
    </row>
    <row r="4381" spans="1:5" s="11" customFormat="1" ht="15.6" x14ac:dyDescent="0.3">
      <c r="A4381" s="57" t="s">
        <v>6</v>
      </c>
      <c r="B4381" s="15">
        <v>0.64898081577298905</v>
      </c>
      <c r="C4381" s="45"/>
      <c r="D4381" s="29">
        <v>0.74531485739087</v>
      </c>
      <c r="E4381" s="30">
        <v>0.50602496538260799</v>
      </c>
    </row>
    <row r="4382" spans="1:5" s="11" customFormat="1" ht="15.6" x14ac:dyDescent="0.3">
      <c r="A4382" s="56" t="s">
        <v>107</v>
      </c>
      <c r="B4382" s="12"/>
      <c r="C4382" s="44"/>
      <c r="D4382" s="18"/>
      <c r="E4382" s="19"/>
    </row>
    <row r="4383" spans="1:5" s="11" customFormat="1" ht="15.6" x14ac:dyDescent="0.3">
      <c r="A4383" s="57" t="s">
        <v>6</v>
      </c>
      <c r="B4383" s="15">
        <v>0.351019184227012</v>
      </c>
      <c r="C4383" s="45"/>
      <c r="D4383" s="20">
        <v>0.25468514260913</v>
      </c>
      <c r="E4383" s="21">
        <v>0.49397503461739201</v>
      </c>
    </row>
    <row r="4384" spans="1:5" ht="21.6" x14ac:dyDescent="0.3">
      <c r="A4384" s="54" t="s">
        <v>1197</v>
      </c>
      <c r="B4384" s="5"/>
      <c r="C4384" s="39"/>
      <c r="D4384" s="6"/>
      <c r="E4384" s="7"/>
    </row>
    <row r="4385" spans="1:5" s="11" customFormat="1" ht="10.199999999999999" x14ac:dyDescent="0.2">
      <c r="A4385" s="55" t="s">
        <v>5</v>
      </c>
      <c r="B4385" s="8">
        <v>179.520453033465</v>
      </c>
      <c r="C4385" s="40"/>
      <c r="D4385" s="8">
        <v>107.248571222471</v>
      </c>
      <c r="E4385" s="10">
        <v>72.2718818109946</v>
      </c>
    </row>
    <row r="4386" spans="1:5" s="11" customFormat="1" ht="10.199999999999999" x14ac:dyDescent="0.2">
      <c r="A4386" s="56" t="s">
        <v>106</v>
      </c>
      <c r="B4386" s="12"/>
      <c r="C4386" s="44"/>
      <c r="D4386" s="12"/>
      <c r="E4386" s="14"/>
    </row>
    <row r="4387" spans="1:5" s="11" customFormat="1" ht="10.199999999999999" x14ac:dyDescent="0.2">
      <c r="A4387" s="57" t="s">
        <v>6</v>
      </c>
      <c r="B4387" s="15">
        <v>0.92035781243021797</v>
      </c>
      <c r="C4387" s="45"/>
      <c r="D4387" s="15">
        <v>0.90326586179943902</v>
      </c>
      <c r="E4387" s="17">
        <v>0.94572158100275805</v>
      </c>
    </row>
    <row r="4388" spans="1:5" s="11" customFormat="1" ht="10.199999999999999" x14ac:dyDescent="0.2">
      <c r="A4388" s="56" t="s">
        <v>107</v>
      </c>
      <c r="B4388" s="12"/>
      <c r="C4388" s="44"/>
      <c r="D4388" s="12"/>
      <c r="E4388" s="14"/>
    </row>
    <row r="4389" spans="1:5" s="11" customFormat="1" ht="10.199999999999999" x14ac:dyDescent="0.2">
      <c r="A4389" s="57" t="s">
        <v>6</v>
      </c>
      <c r="B4389" s="15">
        <v>7.96421875697821E-2</v>
      </c>
      <c r="C4389" s="45"/>
      <c r="D4389" s="15">
        <v>9.6734138200560704E-2</v>
      </c>
      <c r="E4389" s="17">
        <v>5.42784189972422E-2</v>
      </c>
    </row>
    <row r="4390" spans="1:5" ht="31.8" x14ac:dyDescent="0.3">
      <c r="A4390" s="54" t="s">
        <v>1198</v>
      </c>
      <c r="B4390" s="5"/>
      <c r="C4390" s="39"/>
      <c r="D4390" s="6"/>
      <c r="E4390" s="7"/>
    </row>
    <row r="4391" spans="1:5" s="11" customFormat="1" ht="10.199999999999999" x14ac:dyDescent="0.2">
      <c r="A4391" s="55" t="s">
        <v>5</v>
      </c>
      <c r="B4391" s="8">
        <v>179.520453033465</v>
      </c>
      <c r="C4391" s="40"/>
      <c r="D4391" s="8">
        <v>107.248571222471</v>
      </c>
      <c r="E4391" s="10">
        <v>72.2718818109946</v>
      </c>
    </row>
    <row r="4392" spans="1:5" s="11" customFormat="1" ht="10.199999999999999" x14ac:dyDescent="0.2">
      <c r="A4392" s="56" t="s">
        <v>106</v>
      </c>
      <c r="B4392" s="12"/>
      <c r="C4392" s="44"/>
      <c r="D4392" s="12"/>
      <c r="E4392" s="14"/>
    </row>
    <row r="4393" spans="1:5" s="11" customFormat="1" ht="10.199999999999999" x14ac:dyDescent="0.2">
      <c r="A4393" s="57" t="s">
        <v>6</v>
      </c>
      <c r="B4393" s="15">
        <v>0.89820716764495401</v>
      </c>
      <c r="C4393" s="45"/>
      <c r="D4393" s="15">
        <v>0.89538734159437505</v>
      </c>
      <c r="E4393" s="17">
        <v>0.90239167630091299</v>
      </c>
    </row>
    <row r="4394" spans="1:5" s="11" customFormat="1" ht="10.199999999999999" x14ac:dyDescent="0.2">
      <c r="A4394" s="56" t="s">
        <v>107</v>
      </c>
      <c r="B4394" s="12"/>
      <c r="C4394" s="44"/>
      <c r="D4394" s="12"/>
      <c r="E4394" s="14"/>
    </row>
    <row r="4395" spans="1:5" s="11" customFormat="1" ht="10.199999999999999" x14ac:dyDescent="0.2">
      <c r="A4395" s="57" t="s">
        <v>6</v>
      </c>
      <c r="B4395" s="15">
        <v>0.10179283235504601</v>
      </c>
      <c r="C4395" s="45"/>
      <c r="D4395" s="15">
        <v>0.104612658405625</v>
      </c>
      <c r="E4395" s="17">
        <v>9.7608323699087701E-2</v>
      </c>
    </row>
    <row r="4396" spans="1:5" ht="31.8" x14ac:dyDescent="0.3">
      <c r="A4396" s="54" t="s">
        <v>1199</v>
      </c>
      <c r="B4396" s="5"/>
      <c r="C4396" s="39"/>
      <c r="D4396" s="6"/>
      <c r="E4396" s="7"/>
    </row>
    <row r="4397" spans="1:5" s="11" customFormat="1" ht="10.199999999999999" x14ac:dyDescent="0.2">
      <c r="A4397" s="55" t="s">
        <v>5</v>
      </c>
      <c r="B4397" s="8">
        <v>179.520453033465</v>
      </c>
      <c r="C4397" s="40"/>
      <c r="D4397" s="8">
        <v>107.248571222471</v>
      </c>
      <c r="E4397" s="10">
        <v>72.2718818109946</v>
      </c>
    </row>
    <row r="4398" spans="1:5" s="11" customFormat="1" ht="10.199999999999999" x14ac:dyDescent="0.2">
      <c r="A4398" s="56" t="s">
        <v>106</v>
      </c>
      <c r="B4398" s="12"/>
      <c r="C4398" s="44"/>
      <c r="D4398" s="12"/>
      <c r="E4398" s="14"/>
    </row>
    <row r="4399" spans="1:5" s="11" customFormat="1" ht="10.199999999999999" x14ac:dyDescent="0.2">
      <c r="A4399" s="57" t="s">
        <v>6</v>
      </c>
      <c r="B4399" s="15">
        <v>0.74353071477266497</v>
      </c>
      <c r="C4399" s="45"/>
      <c r="D4399" s="15">
        <v>0.75019987373763897</v>
      </c>
      <c r="E4399" s="17">
        <v>0.73363395060483105</v>
      </c>
    </row>
    <row r="4400" spans="1:5" s="11" customFormat="1" ht="10.199999999999999" x14ac:dyDescent="0.2">
      <c r="A4400" s="56" t="s">
        <v>107</v>
      </c>
      <c r="B4400" s="12"/>
      <c r="C4400" s="44"/>
      <c r="D4400" s="12"/>
      <c r="E4400" s="14"/>
    </row>
    <row r="4401" spans="1:5" s="11" customFormat="1" ht="10.199999999999999" x14ac:dyDescent="0.2">
      <c r="A4401" s="57" t="s">
        <v>6</v>
      </c>
      <c r="B4401" s="15">
        <v>0.25646928522733498</v>
      </c>
      <c r="C4401" s="45"/>
      <c r="D4401" s="15">
        <v>0.24980012626236101</v>
      </c>
      <c r="E4401" s="17">
        <v>0.266366049395169</v>
      </c>
    </row>
    <row r="4402" spans="1:5" ht="21.6" x14ac:dyDescent="0.3">
      <c r="A4402" s="54" t="s">
        <v>1200</v>
      </c>
      <c r="B4402" s="5"/>
      <c r="C4402" s="39"/>
      <c r="D4402" s="6"/>
      <c r="E4402" s="7"/>
    </row>
    <row r="4403" spans="1:5" s="11" customFormat="1" ht="10.199999999999999" x14ac:dyDescent="0.2">
      <c r="A4403" s="55" t="s">
        <v>5</v>
      </c>
      <c r="B4403" s="8">
        <v>179.520453033465</v>
      </c>
      <c r="C4403" s="40"/>
      <c r="D4403" s="8">
        <v>107.248571222471</v>
      </c>
      <c r="E4403" s="10">
        <v>72.2718818109946</v>
      </c>
    </row>
    <row r="4404" spans="1:5" s="11" customFormat="1" ht="10.199999999999999" x14ac:dyDescent="0.2">
      <c r="A4404" s="56" t="s">
        <v>106</v>
      </c>
      <c r="B4404" s="12"/>
      <c r="C4404" s="44"/>
      <c r="D4404" s="12"/>
      <c r="E4404" s="14"/>
    </row>
    <row r="4405" spans="1:5" s="11" customFormat="1" ht="10.199999999999999" x14ac:dyDescent="0.2">
      <c r="A4405" s="57" t="s">
        <v>6</v>
      </c>
      <c r="B4405" s="15">
        <v>0.78295212721966001</v>
      </c>
      <c r="C4405" s="45"/>
      <c r="D4405" s="15">
        <v>0.77820629008790398</v>
      </c>
      <c r="E4405" s="17">
        <v>0.78999475899956395</v>
      </c>
    </row>
    <row r="4406" spans="1:5" s="11" customFormat="1" ht="10.199999999999999" x14ac:dyDescent="0.2">
      <c r="A4406" s="56" t="s">
        <v>107</v>
      </c>
      <c r="B4406" s="12"/>
      <c r="C4406" s="44"/>
      <c r="D4406" s="12"/>
      <c r="E4406" s="14"/>
    </row>
    <row r="4407" spans="1:5" s="11" customFormat="1" ht="10.199999999999999" x14ac:dyDescent="0.2">
      <c r="A4407" s="57" t="s">
        <v>6</v>
      </c>
      <c r="B4407" s="15">
        <v>0.21704787278033899</v>
      </c>
      <c r="C4407" s="45"/>
      <c r="D4407" s="15">
        <v>0.22179370991209599</v>
      </c>
      <c r="E4407" s="17">
        <v>0.21000524100043599</v>
      </c>
    </row>
    <row r="4408" spans="1:5" ht="31.8" x14ac:dyDescent="0.3">
      <c r="A4408" s="54" t="s">
        <v>1201</v>
      </c>
      <c r="B4408" s="5"/>
      <c r="C4408" s="39"/>
      <c r="D4408" s="6"/>
      <c r="E4408" s="7"/>
    </row>
    <row r="4409" spans="1:5" s="11" customFormat="1" ht="10.199999999999999" x14ac:dyDescent="0.2">
      <c r="A4409" s="55" t="s">
        <v>5</v>
      </c>
      <c r="B4409" s="8">
        <v>179.520453033465</v>
      </c>
      <c r="C4409" s="40"/>
      <c r="D4409" s="8">
        <v>107.248571222471</v>
      </c>
      <c r="E4409" s="10">
        <v>72.2718818109946</v>
      </c>
    </row>
    <row r="4410" spans="1:5" s="11" customFormat="1" ht="10.199999999999999" x14ac:dyDescent="0.2">
      <c r="A4410" s="56" t="s">
        <v>106</v>
      </c>
      <c r="B4410" s="12"/>
      <c r="C4410" s="44"/>
      <c r="D4410" s="12"/>
      <c r="E4410" s="14"/>
    </row>
    <row r="4411" spans="1:5" s="11" customFormat="1" ht="10.199999999999999" x14ac:dyDescent="0.2">
      <c r="A4411" s="57" t="s">
        <v>6</v>
      </c>
      <c r="B4411" s="15">
        <v>0.841313286446007</v>
      </c>
      <c r="C4411" s="45"/>
      <c r="D4411" s="15">
        <v>0.81145173263484704</v>
      </c>
      <c r="E4411" s="17">
        <v>0.88562663349715298</v>
      </c>
    </row>
    <row r="4412" spans="1:5" s="11" customFormat="1" ht="10.199999999999999" x14ac:dyDescent="0.2">
      <c r="A4412" s="56" t="s">
        <v>107</v>
      </c>
      <c r="B4412" s="12"/>
      <c r="C4412" s="44"/>
      <c r="D4412" s="12"/>
      <c r="E4412" s="14"/>
    </row>
    <row r="4413" spans="1:5" s="11" customFormat="1" ht="10.199999999999999" x14ac:dyDescent="0.2">
      <c r="A4413" s="57" t="s">
        <v>6</v>
      </c>
      <c r="B4413" s="15">
        <v>0.158686713553993</v>
      </c>
      <c r="C4413" s="45"/>
      <c r="D4413" s="15">
        <v>0.18854826736515401</v>
      </c>
      <c r="E4413" s="17">
        <v>0.114373366502848</v>
      </c>
    </row>
    <row r="4414" spans="1:5" ht="21.6" x14ac:dyDescent="0.3">
      <c r="A4414" s="54" t="s">
        <v>1202</v>
      </c>
      <c r="B4414" s="5"/>
      <c r="C4414" s="39"/>
      <c r="D4414" s="6"/>
      <c r="E4414" s="7"/>
    </row>
    <row r="4415" spans="1:5" s="11" customFormat="1" ht="10.199999999999999" x14ac:dyDescent="0.2">
      <c r="A4415" s="55" t="s">
        <v>5</v>
      </c>
      <c r="B4415" s="8">
        <v>179.520453033465</v>
      </c>
      <c r="C4415" s="40"/>
      <c r="D4415" s="8">
        <v>107.248571222471</v>
      </c>
      <c r="E4415" s="10">
        <v>72.2718818109946</v>
      </c>
    </row>
    <row r="4416" spans="1:5" s="11" customFormat="1" ht="10.199999999999999" x14ac:dyDescent="0.2">
      <c r="A4416" s="56" t="s">
        <v>106</v>
      </c>
      <c r="B4416" s="12"/>
      <c r="C4416" s="44"/>
      <c r="D4416" s="12"/>
      <c r="E4416" s="14"/>
    </row>
    <row r="4417" spans="1:5" s="11" customFormat="1" ht="10.199999999999999" x14ac:dyDescent="0.2">
      <c r="A4417" s="57" t="s">
        <v>6</v>
      </c>
      <c r="B4417" s="15">
        <v>0.983498730020678</v>
      </c>
      <c r="C4417" s="45"/>
      <c r="D4417" s="15">
        <v>0.98234065617516997</v>
      </c>
      <c r="E4417" s="17">
        <v>0.98521726511605001</v>
      </c>
    </row>
    <row r="4418" spans="1:5" s="11" customFormat="1" ht="10.199999999999999" x14ac:dyDescent="0.2">
      <c r="A4418" s="56" t="s">
        <v>107</v>
      </c>
      <c r="B4418" s="12"/>
      <c r="C4418" s="44"/>
      <c r="D4418" s="12"/>
      <c r="E4418" s="14"/>
    </row>
    <row r="4419" spans="1:5" s="11" customFormat="1" ht="10.199999999999999" x14ac:dyDescent="0.2">
      <c r="A4419" s="57" t="s">
        <v>6</v>
      </c>
      <c r="B4419" s="15">
        <v>1.6501269979322299E-2</v>
      </c>
      <c r="C4419" s="45"/>
      <c r="D4419" s="15">
        <v>1.7659343824830101E-2</v>
      </c>
      <c r="E4419" s="17">
        <v>1.47827348839496E-2</v>
      </c>
    </row>
    <row r="4420" spans="1:5" ht="31.8" x14ac:dyDescent="0.3">
      <c r="A4420" s="54" t="s">
        <v>1203</v>
      </c>
      <c r="B4420" s="5"/>
      <c r="C4420" s="39"/>
      <c r="D4420" s="6"/>
      <c r="E4420" s="7"/>
    </row>
    <row r="4421" spans="1:5" s="11" customFormat="1" ht="10.199999999999999" x14ac:dyDescent="0.2">
      <c r="A4421" s="55" t="s">
        <v>5</v>
      </c>
      <c r="B4421" s="8">
        <v>200.93847182767001</v>
      </c>
      <c r="C4421" s="40"/>
      <c r="D4421" s="8">
        <v>146.50302234026501</v>
      </c>
      <c r="E4421" s="10">
        <v>54.435449487405201</v>
      </c>
    </row>
    <row r="4422" spans="1:5" s="11" customFormat="1" ht="10.199999999999999" x14ac:dyDescent="0.2">
      <c r="A4422" s="56" t="s">
        <v>106</v>
      </c>
      <c r="B4422" s="12"/>
      <c r="C4422" s="44"/>
      <c r="D4422" s="12"/>
      <c r="E4422" s="14"/>
    </row>
    <row r="4423" spans="1:5" s="11" customFormat="1" ht="10.199999999999999" x14ac:dyDescent="0.2">
      <c r="A4423" s="57" t="s">
        <v>6</v>
      </c>
      <c r="B4423" s="15">
        <v>0.79750820432962</v>
      </c>
      <c r="C4423" s="45"/>
      <c r="D4423" s="15">
        <v>0.82741089575910598</v>
      </c>
      <c r="E4423" s="17">
        <v>0.71703059806788005</v>
      </c>
    </row>
    <row r="4424" spans="1:5" s="11" customFormat="1" ht="10.199999999999999" x14ac:dyDescent="0.2">
      <c r="A4424" s="56" t="s">
        <v>107</v>
      </c>
      <c r="B4424" s="12"/>
      <c r="C4424" s="44"/>
      <c r="D4424" s="12"/>
      <c r="E4424" s="14"/>
    </row>
    <row r="4425" spans="1:5" s="11" customFormat="1" ht="10.199999999999999" x14ac:dyDescent="0.2">
      <c r="A4425" s="57" t="s">
        <v>6</v>
      </c>
      <c r="B4425" s="15">
        <v>0.202491795670381</v>
      </c>
      <c r="C4425" s="45"/>
      <c r="D4425" s="15">
        <v>0.17258910424089299</v>
      </c>
      <c r="E4425" s="17">
        <v>0.28296940193212</v>
      </c>
    </row>
    <row r="4426" spans="1:5" ht="31.8" x14ac:dyDescent="0.3">
      <c r="A4426" s="54" t="s">
        <v>1204</v>
      </c>
      <c r="B4426" s="5"/>
      <c r="C4426" s="39"/>
      <c r="D4426" s="6"/>
      <c r="E4426" s="7"/>
    </row>
    <row r="4427" spans="1:5" s="11" customFormat="1" ht="10.199999999999999" x14ac:dyDescent="0.2">
      <c r="A4427" s="55" t="s">
        <v>5</v>
      </c>
      <c r="B4427" s="8">
        <v>200.93847182767001</v>
      </c>
      <c r="C4427" s="40"/>
      <c r="D4427" s="8">
        <v>146.50302234026501</v>
      </c>
      <c r="E4427" s="10">
        <v>54.435449487405201</v>
      </c>
    </row>
    <row r="4428" spans="1:5" s="11" customFormat="1" ht="10.199999999999999" x14ac:dyDescent="0.2">
      <c r="A4428" s="56" t="s">
        <v>106</v>
      </c>
      <c r="B4428" s="12"/>
      <c r="C4428" s="44"/>
      <c r="D4428" s="12"/>
      <c r="E4428" s="14"/>
    </row>
    <row r="4429" spans="1:5" s="11" customFormat="1" ht="10.199999999999999" x14ac:dyDescent="0.2">
      <c r="A4429" s="57" t="s">
        <v>6</v>
      </c>
      <c r="B4429" s="15">
        <v>0.62030180677124902</v>
      </c>
      <c r="C4429" s="45"/>
      <c r="D4429" s="15">
        <v>0.62406446771144197</v>
      </c>
      <c r="E4429" s="17">
        <v>0.61017529537158799</v>
      </c>
    </row>
    <row r="4430" spans="1:5" s="11" customFormat="1" ht="10.199999999999999" x14ac:dyDescent="0.2">
      <c r="A4430" s="56" t="s">
        <v>107</v>
      </c>
      <c r="B4430" s="12"/>
      <c r="C4430" s="44"/>
      <c r="D4430" s="12"/>
      <c r="E4430" s="14"/>
    </row>
    <row r="4431" spans="1:5" s="11" customFormat="1" ht="10.199999999999999" x14ac:dyDescent="0.2">
      <c r="A4431" s="57" t="s">
        <v>6</v>
      </c>
      <c r="B4431" s="15">
        <v>0.37969819322875098</v>
      </c>
      <c r="C4431" s="45"/>
      <c r="D4431" s="15">
        <v>0.37593553228855803</v>
      </c>
      <c r="E4431" s="17">
        <v>0.38982470462841201</v>
      </c>
    </row>
    <row r="4432" spans="1:5" ht="31.8" x14ac:dyDescent="0.3">
      <c r="A4432" s="54" t="s">
        <v>1205</v>
      </c>
      <c r="B4432" s="5"/>
      <c r="C4432" s="39"/>
      <c r="D4432" s="6"/>
      <c r="E4432" s="7"/>
    </row>
    <row r="4433" spans="1:5" s="11" customFormat="1" ht="10.199999999999999" x14ac:dyDescent="0.2">
      <c r="A4433" s="55" t="s">
        <v>5</v>
      </c>
      <c r="B4433" s="8">
        <v>200.93847182767001</v>
      </c>
      <c r="C4433" s="40"/>
      <c r="D4433" s="8">
        <v>146.50302234026501</v>
      </c>
      <c r="E4433" s="10">
        <v>54.435449487405201</v>
      </c>
    </row>
    <row r="4434" spans="1:5" s="11" customFormat="1" ht="10.199999999999999" x14ac:dyDescent="0.2">
      <c r="A4434" s="56" t="s">
        <v>106</v>
      </c>
      <c r="B4434" s="12"/>
      <c r="C4434" s="44"/>
      <c r="D4434" s="12"/>
      <c r="E4434" s="14"/>
    </row>
    <row r="4435" spans="1:5" s="11" customFormat="1" ht="10.199999999999999" x14ac:dyDescent="0.2">
      <c r="A4435" s="57" t="s">
        <v>6</v>
      </c>
      <c r="B4435" s="15">
        <v>0.62612446190686699</v>
      </c>
      <c r="C4435" s="45"/>
      <c r="D4435" s="15">
        <v>0.63755597575645695</v>
      </c>
      <c r="E4435" s="17">
        <v>0.59535864028401297</v>
      </c>
    </row>
    <row r="4436" spans="1:5" s="11" customFormat="1" ht="10.199999999999999" x14ac:dyDescent="0.2">
      <c r="A4436" s="56" t="s">
        <v>107</v>
      </c>
      <c r="B4436" s="12"/>
      <c r="C4436" s="44"/>
      <c r="D4436" s="12"/>
      <c r="E4436" s="14"/>
    </row>
    <row r="4437" spans="1:5" s="11" customFormat="1" ht="10.199999999999999" x14ac:dyDescent="0.2">
      <c r="A4437" s="57" t="s">
        <v>6</v>
      </c>
      <c r="B4437" s="15">
        <v>0.37387553809313301</v>
      </c>
      <c r="C4437" s="45"/>
      <c r="D4437" s="15">
        <v>0.36244402424354399</v>
      </c>
      <c r="E4437" s="17">
        <v>0.40464135971598703</v>
      </c>
    </row>
    <row r="4438" spans="1:5" ht="31.8" x14ac:dyDescent="0.3">
      <c r="A4438" s="54" t="s">
        <v>1206</v>
      </c>
      <c r="B4438" s="5"/>
      <c r="C4438" s="39"/>
      <c r="D4438" s="6"/>
      <c r="E4438" s="7"/>
    </row>
    <row r="4439" spans="1:5" s="11" customFormat="1" ht="10.199999999999999" x14ac:dyDescent="0.2">
      <c r="A4439" s="55" t="s">
        <v>5</v>
      </c>
      <c r="B4439" s="8">
        <v>200.93847182767001</v>
      </c>
      <c r="C4439" s="40"/>
      <c r="D4439" s="8">
        <v>146.50302234026501</v>
      </c>
      <c r="E4439" s="10">
        <v>54.435449487405201</v>
      </c>
    </row>
    <row r="4440" spans="1:5" s="11" customFormat="1" ht="10.199999999999999" x14ac:dyDescent="0.2">
      <c r="A4440" s="56" t="s">
        <v>106</v>
      </c>
      <c r="B4440" s="12"/>
      <c r="C4440" s="44"/>
      <c r="D4440" s="12"/>
      <c r="E4440" s="14"/>
    </row>
    <row r="4441" spans="1:5" s="11" customFormat="1" ht="10.199999999999999" x14ac:dyDescent="0.2">
      <c r="A4441" s="57" t="s">
        <v>6</v>
      </c>
      <c r="B4441" s="15">
        <v>0.70519933360186204</v>
      </c>
      <c r="C4441" s="45"/>
      <c r="D4441" s="15">
        <v>0.73171260466916999</v>
      </c>
      <c r="E4441" s="17">
        <v>0.63384373022090601</v>
      </c>
    </row>
    <row r="4442" spans="1:5" s="11" customFormat="1" ht="10.199999999999999" x14ac:dyDescent="0.2">
      <c r="A4442" s="56" t="s">
        <v>107</v>
      </c>
      <c r="B4442" s="12"/>
      <c r="C4442" s="44"/>
      <c r="D4442" s="12"/>
      <c r="E4442" s="14"/>
    </row>
    <row r="4443" spans="1:5" s="11" customFormat="1" ht="10.199999999999999" x14ac:dyDescent="0.2">
      <c r="A4443" s="57" t="s">
        <v>6</v>
      </c>
      <c r="B4443" s="15">
        <v>0.29480066639813801</v>
      </c>
      <c r="C4443" s="45"/>
      <c r="D4443" s="15">
        <v>0.26828739533083001</v>
      </c>
      <c r="E4443" s="17">
        <v>0.36615626977909399</v>
      </c>
    </row>
    <row r="4444" spans="1:5" ht="31.8" x14ac:dyDescent="0.3">
      <c r="A4444" s="54" t="s">
        <v>1207</v>
      </c>
      <c r="B4444" s="5"/>
      <c r="C4444" s="39"/>
      <c r="D4444" s="6"/>
      <c r="E4444" s="7"/>
    </row>
    <row r="4445" spans="1:5" s="11" customFormat="1" ht="10.199999999999999" x14ac:dyDescent="0.2">
      <c r="A4445" s="55" t="s">
        <v>5</v>
      </c>
      <c r="B4445" s="8">
        <v>200.93847182767001</v>
      </c>
      <c r="C4445" s="40"/>
      <c r="D4445" s="8">
        <v>146.50302234026501</v>
      </c>
      <c r="E4445" s="10">
        <v>54.435449487405201</v>
      </c>
    </row>
    <row r="4446" spans="1:5" s="11" customFormat="1" ht="10.199999999999999" x14ac:dyDescent="0.2">
      <c r="A4446" s="56" t="s">
        <v>106</v>
      </c>
      <c r="B4446" s="12"/>
      <c r="C4446" s="44"/>
      <c r="D4446" s="12"/>
      <c r="E4446" s="14"/>
    </row>
    <row r="4447" spans="1:5" s="11" customFormat="1" ht="10.199999999999999" x14ac:dyDescent="0.2">
      <c r="A4447" s="57" t="s">
        <v>6</v>
      </c>
      <c r="B4447" s="15">
        <v>0.75782069614574399</v>
      </c>
      <c r="C4447" s="45"/>
      <c r="D4447" s="15">
        <v>0.75155559568384001</v>
      </c>
      <c r="E4447" s="17">
        <v>0.77468206427216502</v>
      </c>
    </row>
    <row r="4448" spans="1:5" s="11" customFormat="1" ht="10.199999999999999" x14ac:dyDescent="0.2">
      <c r="A4448" s="56" t="s">
        <v>107</v>
      </c>
      <c r="B4448" s="12"/>
      <c r="C4448" s="44"/>
      <c r="D4448" s="12"/>
      <c r="E4448" s="14"/>
    </row>
    <row r="4449" spans="1:5" s="11" customFormat="1" ht="10.199999999999999" x14ac:dyDescent="0.2">
      <c r="A4449" s="57" t="s">
        <v>6</v>
      </c>
      <c r="B4449" s="15">
        <v>0.24217930385425601</v>
      </c>
      <c r="C4449" s="45"/>
      <c r="D4449" s="15">
        <v>0.24844440431615999</v>
      </c>
      <c r="E4449" s="17">
        <v>0.22531793572783501</v>
      </c>
    </row>
    <row r="4450" spans="1:5" ht="31.8" x14ac:dyDescent="0.3">
      <c r="A4450" s="54" t="s">
        <v>1208</v>
      </c>
      <c r="B4450" s="5"/>
      <c r="C4450" s="39"/>
      <c r="D4450" s="6"/>
      <c r="E4450" s="7"/>
    </row>
    <row r="4451" spans="1:5" s="11" customFormat="1" ht="10.199999999999999" x14ac:dyDescent="0.2">
      <c r="A4451" s="55" t="s">
        <v>5</v>
      </c>
      <c r="B4451" s="8">
        <v>200.93847182767001</v>
      </c>
      <c r="C4451" s="40"/>
      <c r="D4451" s="8">
        <v>146.50302234026501</v>
      </c>
      <c r="E4451" s="10">
        <v>54.435449487405201</v>
      </c>
    </row>
    <row r="4452" spans="1:5" s="11" customFormat="1" ht="10.199999999999999" x14ac:dyDescent="0.2">
      <c r="A4452" s="56" t="s">
        <v>106</v>
      </c>
      <c r="B4452" s="12"/>
      <c r="C4452" s="44"/>
      <c r="D4452" s="12"/>
      <c r="E4452" s="14"/>
    </row>
    <row r="4453" spans="1:5" s="11" customFormat="1" ht="10.199999999999999" x14ac:dyDescent="0.2">
      <c r="A4453" s="57" t="s">
        <v>6</v>
      </c>
      <c r="B4453" s="15">
        <v>0.79574785728211195</v>
      </c>
      <c r="C4453" s="45"/>
      <c r="D4453" s="15">
        <v>0.76517678612986195</v>
      </c>
      <c r="E4453" s="17">
        <v>0.87802428490709405</v>
      </c>
    </row>
    <row r="4454" spans="1:5" s="11" customFormat="1" ht="10.199999999999999" x14ac:dyDescent="0.2">
      <c r="A4454" s="56" t="s">
        <v>107</v>
      </c>
      <c r="B4454" s="12"/>
      <c r="C4454" s="44"/>
      <c r="D4454" s="12"/>
      <c r="E4454" s="14"/>
    </row>
    <row r="4455" spans="1:5" s="11" customFormat="1" ht="10.199999999999999" x14ac:dyDescent="0.2">
      <c r="A4455" s="57" t="s">
        <v>6</v>
      </c>
      <c r="B4455" s="15">
        <v>0.204252142717888</v>
      </c>
      <c r="C4455" s="45"/>
      <c r="D4455" s="15">
        <v>0.23482321387013799</v>
      </c>
      <c r="E4455" s="17">
        <v>0.121975715092906</v>
      </c>
    </row>
    <row r="4456" spans="1:5" ht="31.8" x14ac:dyDescent="0.3">
      <c r="A4456" s="54" t="s">
        <v>1209</v>
      </c>
      <c r="B4456" s="5"/>
      <c r="C4456" s="39"/>
      <c r="D4456" s="6"/>
      <c r="E4456" s="7"/>
    </row>
    <row r="4457" spans="1:5" s="11" customFormat="1" ht="10.199999999999999" x14ac:dyDescent="0.2">
      <c r="A4457" s="55" t="s">
        <v>5</v>
      </c>
      <c r="B4457" s="8">
        <v>200.93847182767001</v>
      </c>
      <c r="C4457" s="40"/>
      <c r="D4457" s="8">
        <v>146.50302234026501</v>
      </c>
      <c r="E4457" s="10">
        <v>54.435449487405201</v>
      </c>
    </row>
    <row r="4458" spans="1:5" s="11" customFormat="1" ht="10.199999999999999" x14ac:dyDescent="0.2">
      <c r="A4458" s="56" t="s">
        <v>106</v>
      </c>
      <c r="B4458" s="12"/>
      <c r="C4458" s="44"/>
      <c r="D4458" s="12"/>
      <c r="E4458" s="14"/>
    </row>
    <row r="4459" spans="1:5" s="11" customFormat="1" ht="10.199999999999999" x14ac:dyDescent="0.2">
      <c r="A4459" s="57" t="s">
        <v>6</v>
      </c>
      <c r="B4459" s="15">
        <v>0.71969658975319195</v>
      </c>
      <c r="C4459" s="45"/>
      <c r="D4459" s="15">
        <v>0.70245055498104703</v>
      </c>
      <c r="E4459" s="17">
        <v>0.76611112736235298</v>
      </c>
    </row>
    <row r="4460" spans="1:5" s="11" customFormat="1" ht="10.199999999999999" x14ac:dyDescent="0.2">
      <c r="A4460" s="56" t="s">
        <v>107</v>
      </c>
      <c r="B4460" s="12"/>
      <c r="C4460" s="44"/>
      <c r="D4460" s="12"/>
      <c r="E4460" s="14"/>
    </row>
    <row r="4461" spans="1:5" s="11" customFormat="1" ht="10.199999999999999" x14ac:dyDescent="0.2">
      <c r="A4461" s="57" t="s">
        <v>6</v>
      </c>
      <c r="B4461" s="15">
        <v>0.28030341024680799</v>
      </c>
      <c r="C4461" s="45"/>
      <c r="D4461" s="15">
        <v>0.29754944501895397</v>
      </c>
      <c r="E4461" s="17">
        <v>0.23388887263764699</v>
      </c>
    </row>
    <row r="4462" spans="1:5" ht="31.8" x14ac:dyDescent="0.3">
      <c r="A4462" s="54" t="s">
        <v>1210</v>
      </c>
      <c r="B4462" s="5"/>
      <c r="C4462" s="39"/>
      <c r="D4462" s="6"/>
      <c r="E4462" s="7"/>
    </row>
    <row r="4463" spans="1:5" s="11" customFormat="1" ht="10.199999999999999" x14ac:dyDescent="0.2">
      <c r="A4463" s="55" t="s">
        <v>5</v>
      </c>
      <c r="B4463" s="8">
        <v>200.93847182767001</v>
      </c>
      <c r="C4463" s="40"/>
      <c r="D4463" s="8">
        <v>146.50302234026501</v>
      </c>
      <c r="E4463" s="10">
        <v>54.435449487405201</v>
      </c>
    </row>
    <row r="4464" spans="1:5" s="11" customFormat="1" ht="10.199999999999999" x14ac:dyDescent="0.2">
      <c r="A4464" s="56" t="s">
        <v>106</v>
      </c>
      <c r="B4464" s="12"/>
      <c r="C4464" s="44"/>
      <c r="D4464" s="12"/>
      <c r="E4464" s="14"/>
    </row>
    <row r="4465" spans="1:5" s="11" customFormat="1" ht="10.199999999999999" x14ac:dyDescent="0.2">
      <c r="A4465" s="57" t="s">
        <v>6</v>
      </c>
      <c r="B4465" s="15">
        <v>0.81463425322432004</v>
      </c>
      <c r="C4465" s="45"/>
      <c r="D4465" s="15">
        <v>0.84440087786404405</v>
      </c>
      <c r="E4465" s="17">
        <v>0.73452284575634796</v>
      </c>
    </row>
    <row r="4466" spans="1:5" s="11" customFormat="1" ht="10.199999999999999" x14ac:dyDescent="0.2">
      <c r="A4466" s="56" t="s">
        <v>107</v>
      </c>
      <c r="B4466" s="12"/>
      <c r="C4466" s="44"/>
      <c r="D4466" s="12"/>
      <c r="E4466" s="14"/>
    </row>
    <row r="4467" spans="1:5" s="11" customFormat="1" ht="10.199999999999999" x14ac:dyDescent="0.2">
      <c r="A4467" s="57" t="s">
        <v>6</v>
      </c>
      <c r="B4467" s="15">
        <v>0.18536574677567999</v>
      </c>
      <c r="C4467" s="45"/>
      <c r="D4467" s="15">
        <v>0.155599122135956</v>
      </c>
      <c r="E4467" s="17">
        <v>0.26547715424365198</v>
      </c>
    </row>
    <row r="4468" spans="1:5" ht="31.8" x14ac:dyDescent="0.3">
      <c r="A4468" s="54" t="s">
        <v>1211</v>
      </c>
      <c r="B4468" s="5"/>
      <c r="C4468" s="39"/>
      <c r="D4468" s="6"/>
      <c r="E4468" s="7"/>
    </row>
    <row r="4469" spans="1:5" s="11" customFormat="1" ht="10.199999999999999" x14ac:dyDescent="0.2">
      <c r="A4469" s="55" t="s">
        <v>5</v>
      </c>
      <c r="B4469" s="8">
        <v>200.93847182767001</v>
      </c>
      <c r="C4469" s="40"/>
      <c r="D4469" s="8">
        <v>146.50302234026501</v>
      </c>
      <c r="E4469" s="10">
        <v>54.435449487405201</v>
      </c>
    </row>
    <row r="4470" spans="1:5" s="11" customFormat="1" ht="10.199999999999999" x14ac:dyDescent="0.2">
      <c r="A4470" s="56" t="s">
        <v>106</v>
      </c>
      <c r="B4470" s="12"/>
      <c r="C4470" s="44"/>
      <c r="D4470" s="12"/>
      <c r="E4470" s="14"/>
    </row>
    <row r="4471" spans="1:5" s="11" customFormat="1" ht="10.199999999999999" x14ac:dyDescent="0.2">
      <c r="A4471" s="57" t="s">
        <v>6</v>
      </c>
      <c r="B4471" s="15">
        <v>0.61566083910378</v>
      </c>
      <c r="C4471" s="45"/>
      <c r="D4471" s="15">
        <v>0.62682387065408796</v>
      </c>
      <c r="E4471" s="17">
        <v>0.58561758831776101</v>
      </c>
    </row>
    <row r="4472" spans="1:5" s="11" customFormat="1" ht="10.199999999999999" x14ac:dyDescent="0.2">
      <c r="A4472" s="56" t="s">
        <v>107</v>
      </c>
      <c r="B4472" s="12"/>
      <c r="C4472" s="44"/>
      <c r="D4472" s="12"/>
      <c r="E4472" s="14"/>
    </row>
    <row r="4473" spans="1:5" s="11" customFormat="1" ht="10.199999999999999" x14ac:dyDescent="0.2">
      <c r="A4473" s="57" t="s">
        <v>6</v>
      </c>
      <c r="B4473" s="15">
        <v>0.38433916089622</v>
      </c>
      <c r="C4473" s="45"/>
      <c r="D4473" s="15">
        <v>0.37317612934591299</v>
      </c>
      <c r="E4473" s="17">
        <v>0.41438241168223899</v>
      </c>
    </row>
    <row r="4474" spans="1:5" ht="31.8" x14ac:dyDescent="0.3">
      <c r="A4474" s="54" t="s">
        <v>1212</v>
      </c>
      <c r="B4474" s="5"/>
      <c r="C4474" s="39"/>
      <c r="D4474" s="25"/>
      <c r="E4474" s="26"/>
    </row>
    <row r="4475" spans="1:5" s="11" customFormat="1" ht="10.199999999999999" x14ac:dyDescent="0.2">
      <c r="A4475" s="55" t="s">
        <v>5</v>
      </c>
      <c r="B4475" s="8">
        <v>200.93847182767001</v>
      </c>
      <c r="C4475" s="40"/>
      <c r="D4475" s="8">
        <v>146.50302234026501</v>
      </c>
      <c r="E4475" s="10">
        <v>54.435449487405201</v>
      </c>
    </row>
    <row r="4476" spans="1:5" s="11" customFormat="1" ht="15.6" x14ac:dyDescent="0.3">
      <c r="A4476" s="56" t="s">
        <v>106</v>
      </c>
      <c r="B4476" s="12"/>
      <c r="C4476" s="44"/>
      <c r="D4476" s="18"/>
      <c r="E4476" s="19"/>
    </row>
    <row r="4477" spans="1:5" s="11" customFormat="1" ht="15.6" x14ac:dyDescent="0.3">
      <c r="A4477" s="57" t="s">
        <v>6</v>
      </c>
      <c r="B4477" s="15">
        <v>0.57473301120779097</v>
      </c>
      <c r="C4477" s="45"/>
      <c r="D4477" s="20">
        <v>0.53289521558315101</v>
      </c>
      <c r="E4477" s="21">
        <v>0.68733176008893004</v>
      </c>
    </row>
    <row r="4478" spans="1:5" s="11" customFormat="1" ht="15.6" x14ac:dyDescent="0.3">
      <c r="A4478" s="56" t="s">
        <v>107</v>
      </c>
      <c r="B4478" s="12"/>
      <c r="C4478" s="44"/>
      <c r="D4478" s="27"/>
      <c r="E4478" s="28"/>
    </row>
    <row r="4479" spans="1:5" s="11" customFormat="1" ht="15.6" x14ac:dyDescent="0.3">
      <c r="A4479" s="57" t="s">
        <v>6</v>
      </c>
      <c r="B4479" s="15">
        <v>0.42526698879220898</v>
      </c>
      <c r="C4479" s="45"/>
      <c r="D4479" s="29">
        <v>0.46710478441684999</v>
      </c>
      <c r="E4479" s="30">
        <v>0.31266823991107001</v>
      </c>
    </row>
    <row r="4480" spans="1:5" ht="31.8" x14ac:dyDescent="0.3">
      <c r="A4480" s="54" t="s">
        <v>1213</v>
      </c>
      <c r="B4480" s="5"/>
      <c r="C4480" s="39"/>
      <c r="D4480" s="6"/>
      <c r="E4480" s="7"/>
    </row>
    <row r="4481" spans="1:5" s="11" customFormat="1" ht="10.199999999999999" x14ac:dyDescent="0.2">
      <c r="A4481" s="55" t="s">
        <v>5</v>
      </c>
      <c r="B4481" s="8">
        <v>200.93847182767001</v>
      </c>
      <c r="C4481" s="40"/>
      <c r="D4481" s="8">
        <v>146.50302234026501</v>
      </c>
      <c r="E4481" s="10">
        <v>54.435449487405201</v>
      </c>
    </row>
    <row r="4482" spans="1:5" s="11" customFormat="1" ht="10.199999999999999" x14ac:dyDescent="0.2">
      <c r="A4482" s="56" t="s">
        <v>106</v>
      </c>
      <c r="B4482" s="12"/>
      <c r="C4482" s="44"/>
      <c r="D4482" s="12"/>
      <c r="E4482" s="14"/>
    </row>
    <row r="4483" spans="1:5" s="11" customFormat="1" ht="10.199999999999999" x14ac:dyDescent="0.2">
      <c r="A4483" s="57" t="s">
        <v>6</v>
      </c>
      <c r="B4483" s="15">
        <v>0.66209144537281905</v>
      </c>
      <c r="C4483" s="45"/>
      <c r="D4483" s="15">
        <v>0.63882884680642105</v>
      </c>
      <c r="E4483" s="17">
        <v>0.72469846027868801</v>
      </c>
    </row>
    <row r="4484" spans="1:5" s="11" customFormat="1" ht="10.199999999999999" x14ac:dyDescent="0.2">
      <c r="A4484" s="56" t="s">
        <v>107</v>
      </c>
      <c r="B4484" s="12"/>
      <c r="C4484" s="44"/>
      <c r="D4484" s="12"/>
      <c r="E4484" s="14"/>
    </row>
    <row r="4485" spans="1:5" s="11" customFormat="1" ht="10.199999999999999" x14ac:dyDescent="0.2">
      <c r="A4485" s="57" t="s">
        <v>6</v>
      </c>
      <c r="B4485" s="15">
        <v>0.337908554627181</v>
      </c>
      <c r="C4485" s="45"/>
      <c r="D4485" s="15">
        <v>0.36117115319357901</v>
      </c>
      <c r="E4485" s="17">
        <v>0.27530153972131199</v>
      </c>
    </row>
    <row r="4486" spans="1:5" ht="31.8" x14ac:dyDescent="0.3">
      <c r="A4486" s="54" t="s">
        <v>1214</v>
      </c>
      <c r="B4486" s="5"/>
      <c r="C4486" s="39"/>
      <c r="D4486" s="6"/>
      <c r="E4486" s="7"/>
    </row>
    <row r="4487" spans="1:5" s="11" customFormat="1" ht="10.199999999999999" x14ac:dyDescent="0.2">
      <c r="A4487" s="55" t="s">
        <v>5</v>
      </c>
      <c r="B4487" s="8">
        <v>200.93847182767001</v>
      </c>
      <c r="C4487" s="40"/>
      <c r="D4487" s="8">
        <v>146.50302234026501</v>
      </c>
      <c r="E4487" s="10">
        <v>54.435449487405201</v>
      </c>
    </row>
    <row r="4488" spans="1:5" s="11" customFormat="1" ht="10.199999999999999" x14ac:dyDescent="0.2">
      <c r="A4488" s="56" t="s">
        <v>106</v>
      </c>
      <c r="B4488" s="12"/>
      <c r="C4488" s="44"/>
      <c r="D4488" s="12"/>
      <c r="E4488" s="14"/>
    </row>
    <row r="4489" spans="1:5" s="11" customFormat="1" ht="10.199999999999999" x14ac:dyDescent="0.2">
      <c r="A4489" s="57" t="s">
        <v>6</v>
      </c>
      <c r="B4489" s="15">
        <v>0.741750943587421</v>
      </c>
      <c r="C4489" s="45"/>
      <c r="D4489" s="15">
        <v>0.71988369281130704</v>
      </c>
      <c r="E4489" s="17">
        <v>0.80060263598897696</v>
      </c>
    </row>
    <row r="4490" spans="1:5" s="11" customFormat="1" ht="10.199999999999999" x14ac:dyDescent="0.2">
      <c r="A4490" s="56" t="s">
        <v>107</v>
      </c>
      <c r="B4490" s="12"/>
      <c r="C4490" s="44"/>
      <c r="D4490" s="12"/>
      <c r="E4490" s="14"/>
    </row>
    <row r="4491" spans="1:5" s="11" customFormat="1" ht="10.199999999999999" x14ac:dyDescent="0.2">
      <c r="A4491" s="57" t="s">
        <v>6</v>
      </c>
      <c r="B4491" s="15">
        <v>0.258249056412579</v>
      </c>
      <c r="C4491" s="45"/>
      <c r="D4491" s="15">
        <v>0.28011630718869301</v>
      </c>
      <c r="E4491" s="17">
        <v>0.19939736401102301</v>
      </c>
    </row>
    <row r="4492" spans="1:5" ht="31.8" x14ac:dyDescent="0.3">
      <c r="A4492" s="54" t="s">
        <v>1215</v>
      </c>
      <c r="B4492" s="5"/>
      <c r="C4492" s="39"/>
      <c r="D4492" s="6"/>
      <c r="E4492" s="7"/>
    </row>
    <row r="4493" spans="1:5" s="11" customFormat="1" ht="10.199999999999999" x14ac:dyDescent="0.2">
      <c r="A4493" s="55" t="s">
        <v>5</v>
      </c>
      <c r="B4493" s="8">
        <v>200.93847182767001</v>
      </c>
      <c r="C4493" s="40"/>
      <c r="D4493" s="8">
        <v>146.50302234026501</v>
      </c>
      <c r="E4493" s="10">
        <v>54.435449487405201</v>
      </c>
    </row>
    <row r="4494" spans="1:5" s="11" customFormat="1" ht="10.199999999999999" x14ac:dyDescent="0.2">
      <c r="A4494" s="56" t="s">
        <v>106</v>
      </c>
      <c r="B4494" s="12"/>
      <c r="C4494" s="44"/>
      <c r="D4494" s="12"/>
      <c r="E4494" s="14"/>
    </row>
    <row r="4495" spans="1:5" s="11" customFormat="1" ht="10.199999999999999" x14ac:dyDescent="0.2">
      <c r="A4495" s="57" t="s">
        <v>6</v>
      </c>
      <c r="B4495" s="15">
        <v>0.80696557109320599</v>
      </c>
      <c r="C4495" s="45"/>
      <c r="D4495" s="15">
        <v>0.79566287289646498</v>
      </c>
      <c r="E4495" s="17">
        <v>0.83738470902657802</v>
      </c>
    </row>
    <row r="4496" spans="1:5" s="11" customFormat="1" ht="10.199999999999999" x14ac:dyDescent="0.2">
      <c r="A4496" s="56" t="s">
        <v>107</v>
      </c>
      <c r="B4496" s="12"/>
      <c r="C4496" s="44"/>
      <c r="D4496" s="12"/>
      <c r="E4496" s="14"/>
    </row>
    <row r="4497" spans="1:5" s="11" customFormat="1" ht="10.199999999999999" x14ac:dyDescent="0.2">
      <c r="A4497" s="57" t="s">
        <v>6</v>
      </c>
      <c r="B4497" s="15">
        <v>0.19303442890679401</v>
      </c>
      <c r="C4497" s="45"/>
      <c r="D4497" s="15">
        <v>0.20433712710353499</v>
      </c>
      <c r="E4497" s="17">
        <v>0.16261529097342201</v>
      </c>
    </row>
    <row r="4498" spans="1:5" ht="21.6" x14ac:dyDescent="0.3">
      <c r="A4498" s="54" t="s">
        <v>1216</v>
      </c>
      <c r="B4498" s="5"/>
      <c r="C4498" s="39"/>
      <c r="D4498" s="6"/>
      <c r="E4498" s="7"/>
    </row>
    <row r="4499" spans="1:5" s="11" customFormat="1" ht="10.199999999999999" x14ac:dyDescent="0.2">
      <c r="A4499" s="55" t="s">
        <v>5</v>
      </c>
      <c r="B4499" s="8">
        <v>200.93847182767001</v>
      </c>
      <c r="C4499" s="40"/>
      <c r="D4499" s="8">
        <v>146.50302234026501</v>
      </c>
      <c r="E4499" s="10">
        <v>54.435449487405201</v>
      </c>
    </row>
    <row r="4500" spans="1:5" s="11" customFormat="1" ht="10.199999999999999" x14ac:dyDescent="0.2">
      <c r="A4500" s="56" t="s">
        <v>106</v>
      </c>
      <c r="B4500" s="12"/>
      <c r="C4500" s="44"/>
      <c r="D4500" s="12"/>
      <c r="E4500" s="14"/>
    </row>
    <row r="4501" spans="1:5" s="11" customFormat="1" ht="10.199999999999999" x14ac:dyDescent="0.2">
      <c r="A4501" s="57" t="s">
        <v>6</v>
      </c>
      <c r="B4501" s="15">
        <v>0.99012569884661705</v>
      </c>
      <c r="C4501" s="45"/>
      <c r="D4501" s="15">
        <v>0.98645675049953097</v>
      </c>
      <c r="E4501" s="17">
        <v>1</v>
      </c>
    </row>
    <row r="4502" spans="1:5" s="11" customFormat="1" ht="10.199999999999999" x14ac:dyDescent="0.2">
      <c r="A4502" s="56" t="s">
        <v>107</v>
      </c>
      <c r="B4502" s="12"/>
      <c r="C4502" s="44"/>
      <c r="D4502" s="12"/>
      <c r="E4502" s="14"/>
    </row>
    <row r="4503" spans="1:5" s="11" customFormat="1" ht="10.199999999999999" x14ac:dyDescent="0.2">
      <c r="A4503" s="57" t="s">
        <v>6</v>
      </c>
      <c r="B4503" s="15">
        <v>9.8743011533829906E-3</v>
      </c>
      <c r="C4503" s="45"/>
      <c r="D4503" s="15">
        <v>1.3543249500468899E-2</v>
      </c>
      <c r="E4503" s="17">
        <v>0</v>
      </c>
    </row>
    <row r="4504" spans="1:5" ht="21.6" x14ac:dyDescent="0.3">
      <c r="A4504" s="54" t="s">
        <v>1217</v>
      </c>
      <c r="B4504" s="5"/>
      <c r="C4504" s="39"/>
      <c r="D4504" s="25"/>
      <c r="E4504" s="26"/>
    </row>
    <row r="4505" spans="1:5" s="11" customFormat="1" ht="10.199999999999999" x14ac:dyDescent="0.2">
      <c r="A4505" s="55" t="s">
        <v>5</v>
      </c>
      <c r="B4505" s="8">
        <v>130.287495347929</v>
      </c>
      <c r="C4505" s="40"/>
      <c r="D4505" s="8">
        <v>87.561969750265405</v>
      </c>
      <c r="E4505" s="10">
        <v>42.725525597664102</v>
      </c>
    </row>
    <row r="4506" spans="1:5" s="11" customFormat="1" ht="15.6" x14ac:dyDescent="0.3">
      <c r="A4506" s="56" t="s">
        <v>106</v>
      </c>
      <c r="B4506" s="12"/>
      <c r="C4506" s="44"/>
      <c r="D4506" s="27"/>
      <c r="E4506" s="28"/>
    </row>
    <row r="4507" spans="1:5" s="11" customFormat="1" ht="15.6" x14ac:dyDescent="0.3">
      <c r="A4507" s="57" t="s">
        <v>6</v>
      </c>
      <c r="B4507" s="15">
        <v>0.69474471833886897</v>
      </c>
      <c r="C4507" s="45"/>
      <c r="D4507" s="29">
        <v>0.78208618127301599</v>
      </c>
      <c r="E4507" s="30">
        <v>0.51574655673867997</v>
      </c>
    </row>
    <row r="4508" spans="1:5" s="11" customFormat="1" ht="15.6" x14ac:dyDescent="0.3">
      <c r="A4508" s="56" t="s">
        <v>107</v>
      </c>
      <c r="B4508" s="12"/>
      <c r="C4508" s="44"/>
      <c r="D4508" s="18"/>
      <c r="E4508" s="19"/>
    </row>
    <row r="4509" spans="1:5" s="11" customFormat="1" ht="15.6" x14ac:dyDescent="0.3">
      <c r="A4509" s="57" t="s">
        <v>6</v>
      </c>
      <c r="B4509" s="15">
        <v>0.30525528166113097</v>
      </c>
      <c r="C4509" s="45"/>
      <c r="D4509" s="20">
        <v>0.21791381872698501</v>
      </c>
      <c r="E4509" s="21">
        <v>0.48425344326131903</v>
      </c>
    </row>
    <row r="4510" spans="1:5" ht="21.6" x14ac:dyDescent="0.3">
      <c r="A4510" s="54" t="s">
        <v>1218</v>
      </c>
      <c r="B4510" s="5"/>
      <c r="C4510" s="39"/>
      <c r="D4510" s="6"/>
      <c r="E4510" s="7"/>
    </row>
    <row r="4511" spans="1:5" s="11" customFormat="1" ht="10.199999999999999" x14ac:dyDescent="0.2">
      <c r="A4511" s="55" t="s">
        <v>5</v>
      </c>
      <c r="B4511" s="8">
        <v>130.287495347929</v>
      </c>
      <c r="C4511" s="40"/>
      <c r="D4511" s="8">
        <v>87.561969750265405</v>
      </c>
      <c r="E4511" s="10">
        <v>42.725525597664102</v>
      </c>
    </row>
    <row r="4512" spans="1:5" s="11" customFormat="1" ht="10.199999999999999" x14ac:dyDescent="0.2">
      <c r="A4512" s="56" t="s">
        <v>106</v>
      </c>
      <c r="B4512" s="12"/>
      <c r="C4512" s="44"/>
      <c r="D4512" s="12"/>
      <c r="E4512" s="14"/>
    </row>
    <row r="4513" spans="1:5" s="11" customFormat="1" ht="10.199999999999999" x14ac:dyDescent="0.2">
      <c r="A4513" s="57" t="s">
        <v>6</v>
      </c>
      <c r="B4513" s="15">
        <v>0.69714543864136702</v>
      </c>
      <c r="C4513" s="45"/>
      <c r="D4513" s="15">
        <v>0.70093097271571203</v>
      </c>
      <c r="E4513" s="17">
        <v>0.68938734051455197</v>
      </c>
    </row>
    <row r="4514" spans="1:5" s="11" customFormat="1" ht="10.199999999999999" x14ac:dyDescent="0.2">
      <c r="A4514" s="56" t="s">
        <v>107</v>
      </c>
      <c r="B4514" s="12"/>
      <c r="C4514" s="44"/>
      <c r="D4514" s="12"/>
      <c r="E4514" s="14"/>
    </row>
    <row r="4515" spans="1:5" s="11" customFormat="1" ht="10.199999999999999" x14ac:dyDescent="0.2">
      <c r="A4515" s="57" t="s">
        <v>6</v>
      </c>
      <c r="B4515" s="15">
        <v>0.30285456135863398</v>
      </c>
      <c r="C4515" s="45"/>
      <c r="D4515" s="15">
        <v>0.29906902728428902</v>
      </c>
      <c r="E4515" s="17">
        <v>0.31061265948544697</v>
      </c>
    </row>
    <row r="4516" spans="1:5" ht="21.6" x14ac:dyDescent="0.3">
      <c r="A4516" s="54" t="s">
        <v>1219</v>
      </c>
      <c r="B4516" s="5"/>
      <c r="C4516" s="39"/>
      <c r="D4516" s="6"/>
      <c r="E4516" s="7"/>
    </row>
    <row r="4517" spans="1:5" s="11" customFormat="1" ht="10.199999999999999" x14ac:dyDescent="0.2">
      <c r="A4517" s="55" t="s">
        <v>5</v>
      </c>
      <c r="B4517" s="8">
        <v>130.287495347929</v>
      </c>
      <c r="C4517" s="40"/>
      <c r="D4517" s="8">
        <v>87.561969750265405</v>
      </c>
      <c r="E4517" s="10">
        <v>42.725525597664102</v>
      </c>
    </row>
    <row r="4518" spans="1:5" s="11" customFormat="1" ht="10.199999999999999" x14ac:dyDescent="0.2">
      <c r="A4518" s="56" t="s">
        <v>106</v>
      </c>
      <c r="B4518" s="12"/>
      <c r="C4518" s="44"/>
      <c r="D4518" s="12"/>
      <c r="E4518" s="14"/>
    </row>
    <row r="4519" spans="1:5" s="11" customFormat="1" ht="10.199999999999999" x14ac:dyDescent="0.2">
      <c r="A4519" s="57" t="s">
        <v>6</v>
      </c>
      <c r="B4519" s="15">
        <v>0.704189493353921</v>
      </c>
      <c r="C4519" s="45"/>
      <c r="D4519" s="15">
        <v>0.69765545298558596</v>
      </c>
      <c r="E4519" s="17">
        <v>0.71758039813685603</v>
      </c>
    </row>
    <row r="4520" spans="1:5" s="11" customFormat="1" ht="10.199999999999999" x14ac:dyDescent="0.2">
      <c r="A4520" s="56" t="s">
        <v>107</v>
      </c>
      <c r="B4520" s="12"/>
      <c r="C4520" s="44"/>
      <c r="D4520" s="12"/>
      <c r="E4520" s="14"/>
    </row>
    <row r="4521" spans="1:5" s="11" customFormat="1" ht="10.199999999999999" x14ac:dyDescent="0.2">
      <c r="A4521" s="57" t="s">
        <v>6</v>
      </c>
      <c r="B4521" s="15">
        <v>0.29581050664608</v>
      </c>
      <c r="C4521" s="45"/>
      <c r="D4521" s="15">
        <v>0.30234454701441499</v>
      </c>
      <c r="E4521" s="17">
        <v>0.28241960186314402</v>
      </c>
    </row>
    <row r="4522" spans="1:5" ht="21.6" x14ac:dyDescent="0.3">
      <c r="A4522" s="54" t="s">
        <v>1220</v>
      </c>
      <c r="B4522" s="5"/>
      <c r="C4522" s="39"/>
      <c r="D4522" s="6"/>
      <c r="E4522" s="7"/>
    </row>
    <row r="4523" spans="1:5" s="11" customFormat="1" ht="10.199999999999999" x14ac:dyDescent="0.2">
      <c r="A4523" s="55" t="s">
        <v>5</v>
      </c>
      <c r="B4523" s="8">
        <v>130.287495347929</v>
      </c>
      <c r="C4523" s="40"/>
      <c r="D4523" s="8">
        <v>87.561969750265405</v>
      </c>
      <c r="E4523" s="10">
        <v>42.725525597664102</v>
      </c>
    </row>
    <row r="4524" spans="1:5" s="11" customFormat="1" ht="10.199999999999999" x14ac:dyDescent="0.2">
      <c r="A4524" s="56" t="s">
        <v>106</v>
      </c>
      <c r="B4524" s="12"/>
      <c r="C4524" s="44"/>
      <c r="D4524" s="12"/>
      <c r="E4524" s="14"/>
    </row>
    <row r="4525" spans="1:5" s="11" customFormat="1" ht="10.199999999999999" x14ac:dyDescent="0.2">
      <c r="A4525" s="57" t="s">
        <v>6</v>
      </c>
      <c r="B4525" s="15">
        <v>0.606502688024256</v>
      </c>
      <c r="C4525" s="45"/>
      <c r="D4525" s="15">
        <v>0.62057673534692903</v>
      </c>
      <c r="E4525" s="17">
        <v>0.57765924400120405</v>
      </c>
    </row>
    <row r="4526" spans="1:5" s="11" customFormat="1" ht="10.199999999999999" x14ac:dyDescent="0.2">
      <c r="A4526" s="56" t="s">
        <v>107</v>
      </c>
      <c r="B4526" s="12"/>
      <c r="C4526" s="44"/>
      <c r="D4526" s="12"/>
      <c r="E4526" s="14"/>
    </row>
    <row r="4527" spans="1:5" s="11" customFormat="1" ht="10.199999999999999" x14ac:dyDescent="0.2">
      <c r="A4527" s="57" t="s">
        <v>6</v>
      </c>
      <c r="B4527" s="15">
        <v>0.393497311975745</v>
      </c>
      <c r="C4527" s="45"/>
      <c r="D4527" s="15">
        <v>0.37942326465307202</v>
      </c>
      <c r="E4527" s="17">
        <v>0.422340755998796</v>
      </c>
    </row>
    <row r="4528" spans="1:5" ht="31.8" x14ac:dyDescent="0.3">
      <c r="A4528" s="54" t="s">
        <v>1221</v>
      </c>
      <c r="B4528" s="5"/>
      <c r="C4528" s="39"/>
      <c r="D4528" s="6"/>
      <c r="E4528" s="7"/>
    </row>
    <row r="4529" spans="1:5" s="11" customFormat="1" ht="10.199999999999999" x14ac:dyDescent="0.2">
      <c r="A4529" s="55" t="s">
        <v>5</v>
      </c>
      <c r="B4529" s="8">
        <v>130.287495347929</v>
      </c>
      <c r="C4529" s="40"/>
      <c r="D4529" s="8">
        <v>87.561969750265405</v>
      </c>
      <c r="E4529" s="10">
        <v>42.725525597664102</v>
      </c>
    </row>
    <row r="4530" spans="1:5" s="11" customFormat="1" ht="10.199999999999999" x14ac:dyDescent="0.2">
      <c r="A4530" s="56" t="s">
        <v>106</v>
      </c>
      <c r="B4530" s="12"/>
      <c r="C4530" s="44"/>
      <c r="D4530" s="12"/>
      <c r="E4530" s="14"/>
    </row>
    <row r="4531" spans="1:5" s="11" customFormat="1" ht="10.199999999999999" x14ac:dyDescent="0.2">
      <c r="A4531" s="57" t="s">
        <v>6</v>
      </c>
      <c r="B4531" s="15">
        <v>0.71021632122854905</v>
      </c>
      <c r="C4531" s="45"/>
      <c r="D4531" s="15">
        <v>0.72618877282601801</v>
      </c>
      <c r="E4531" s="17">
        <v>0.67748227515067805</v>
      </c>
    </row>
    <row r="4532" spans="1:5" s="11" customFormat="1" ht="10.199999999999999" x14ac:dyDescent="0.2">
      <c r="A4532" s="56" t="s">
        <v>107</v>
      </c>
      <c r="B4532" s="12"/>
      <c r="C4532" s="44"/>
      <c r="D4532" s="12"/>
      <c r="E4532" s="14"/>
    </row>
    <row r="4533" spans="1:5" s="11" customFormat="1" ht="10.199999999999999" x14ac:dyDescent="0.2">
      <c r="A4533" s="57" t="s">
        <v>6</v>
      </c>
      <c r="B4533" s="15">
        <v>0.289783678771452</v>
      </c>
      <c r="C4533" s="45"/>
      <c r="D4533" s="15">
        <v>0.27381122717398299</v>
      </c>
      <c r="E4533" s="17">
        <v>0.32251772484932101</v>
      </c>
    </row>
    <row r="4534" spans="1:5" ht="31.8" x14ac:dyDescent="0.3">
      <c r="A4534" s="54" t="s">
        <v>1222</v>
      </c>
      <c r="B4534" s="5"/>
      <c r="C4534" s="39"/>
      <c r="D4534" s="6"/>
      <c r="E4534" s="7"/>
    </row>
    <row r="4535" spans="1:5" s="11" customFormat="1" ht="10.199999999999999" x14ac:dyDescent="0.2">
      <c r="A4535" s="55" t="s">
        <v>5</v>
      </c>
      <c r="B4535" s="8">
        <v>130.287495347929</v>
      </c>
      <c r="C4535" s="40"/>
      <c r="D4535" s="8">
        <v>87.561969750265405</v>
      </c>
      <c r="E4535" s="10">
        <v>42.725525597664102</v>
      </c>
    </row>
    <row r="4536" spans="1:5" s="11" customFormat="1" ht="10.199999999999999" x14ac:dyDescent="0.2">
      <c r="A4536" s="56" t="s">
        <v>106</v>
      </c>
      <c r="B4536" s="12"/>
      <c r="C4536" s="44"/>
      <c r="D4536" s="12"/>
      <c r="E4536" s="14"/>
    </row>
    <row r="4537" spans="1:5" s="11" customFormat="1" ht="10.199999999999999" x14ac:dyDescent="0.2">
      <c r="A4537" s="57" t="s">
        <v>6</v>
      </c>
      <c r="B4537" s="15">
        <v>0.63759106978478897</v>
      </c>
      <c r="C4537" s="45"/>
      <c r="D4537" s="15">
        <v>0.62871932728242097</v>
      </c>
      <c r="E4537" s="17">
        <v>0.65577287650940896</v>
      </c>
    </row>
    <row r="4538" spans="1:5" s="11" customFormat="1" ht="10.199999999999999" x14ac:dyDescent="0.2">
      <c r="A4538" s="56" t="s">
        <v>107</v>
      </c>
      <c r="B4538" s="12"/>
      <c r="C4538" s="44"/>
      <c r="D4538" s="12"/>
      <c r="E4538" s="14"/>
    </row>
    <row r="4539" spans="1:5" s="11" customFormat="1" ht="10.199999999999999" x14ac:dyDescent="0.2">
      <c r="A4539" s="57" t="s">
        <v>6</v>
      </c>
      <c r="B4539" s="15">
        <v>0.36240893021521198</v>
      </c>
      <c r="C4539" s="45"/>
      <c r="D4539" s="15">
        <v>0.37128067271757997</v>
      </c>
      <c r="E4539" s="17">
        <v>0.34422712349059098</v>
      </c>
    </row>
    <row r="4540" spans="1:5" ht="31.8" x14ac:dyDescent="0.3">
      <c r="A4540" s="54" t="s">
        <v>1223</v>
      </c>
      <c r="B4540" s="5"/>
      <c r="C4540" s="39"/>
      <c r="D4540" s="6"/>
      <c r="E4540" s="7"/>
    </row>
    <row r="4541" spans="1:5" s="11" customFormat="1" ht="10.199999999999999" x14ac:dyDescent="0.2">
      <c r="A4541" s="55" t="s">
        <v>5</v>
      </c>
      <c r="B4541" s="8">
        <v>130.287495347929</v>
      </c>
      <c r="C4541" s="40"/>
      <c r="D4541" s="8">
        <v>87.561969750265405</v>
      </c>
      <c r="E4541" s="10">
        <v>42.725525597664102</v>
      </c>
    </row>
    <row r="4542" spans="1:5" s="11" customFormat="1" ht="10.199999999999999" x14ac:dyDescent="0.2">
      <c r="A4542" s="56" t="s">
        <v>106</v>
      </c>
      <c r="B4542" s="12"/>
      <c r="C4542" s="44"/>
      <c r="D4542" s="12"/>
      <c r="E4542" s="14"/>
    </row>
    <row r="4543" spans="1:5" s="11" customFormat="1" ht="10.199999999999999" x14ac:dyDescent="0.2">
      <c r="A4543" s="57" t="s">
        <v>6</v>
      </c>
      <c r="B4543" s="15">
        <v>0.73190378751172502</v>
      </c>
      <c r="C4543" s="45"/>
      <c r="D4543" s="15">
        <v>0.684148149209863</v>
      </c>
      <c r="E4543" s="17">
        <v>0.82977450291892996</v>
      </c>
    </row>
    <row r="4544" spans="1:5" s="11" customFormat="1" ht="10.199999999999999" x14ac:dyDescent="0.2">
      <c r="A4544" s="56" t="s">
        <v>107</v>
      </c>
      <c r="B4544" s="12"/>
      <c r="C4544" s="44"/>
      <c r="D4544" s="12"/>
      <c r="E4544" s="14"/>
    </row>
    <row r="4545" spans="1:5" s="11" customFormat="1" ht="10.199999999999999" x14ac:dyDescent="0.2">
      <c r="A4545" s="57" t="s">
        <v>6</v>
      </c>
      <c r="B4545" s="15">
        <v>0.26809621248827598</v>
      </c>
      <c r="C4545" s="45"/>
      <c r="D4545" s="15">
        <v>0.315851850790137</v>
      </c>
      <c r="E4545" s="17">
        <v>0.17022549708106999</v>
      </c>
    </row>
    <row r="4546" spans="1:5" ht="31.8" x14ac:dyDescent="0.3">
      <c r="A4546" s="54" t="s">
        <v>1224</v>
      </c>
      <c r="B4546" s="5"/>
      <c r="C4546" s="39"/>
      <c r="D4546" s="6"/>
      <c r="E4546" s="7"/>
    </row>
    <row r="4547" spans="1:5" s="11" customFormat="1" ht="10.199999999999999" x14ac:dyDescent="0.2">
      <c r="A4547" s="55" t="s">
        <v>5</v>
      </c>
      <c r="B4547" s="8">
        <v>130.287495347929</v>
      </c>
      <c r="C4547" s="40"/>
      <c r="D4547" s="8">
        <v>87.561969750265405</v>
      </c>
      <c r="E4547" s="10">
        <v>42.725525597664102</v>
      </c>
    </row>
    <row r="4548" spans="1:5" s="11" customFormat="1" ht="10.199999999999999" x14ac:dyDescent="0.2">
      <c r="A4548" s="56" t="s">
        <v>106</v>
      </c>
      <c r="B4548" s="12"/>
      <c r="C4548" s="44"/>
      <c r="D4548" s="12"/>
      <c r="E4548" s="14"/>
    </row>
    <row r="4549" spans="1:5" s="11" customFormat="1" ht="10.199999999999999" x14ac:dyDescent="0.2">
      <c r="A4549" s="57" t="s">
        <v>6</v>
      </c>
      <c r="B4549" s="15">
        <v>0.69917508416667196</v>
      </c>
      <c r="C4549" s="45"/>
      <c r="D4549" s="15">
        <v>0.70902129472694997</v>
      </c>
      <c r="E4549" s="17">
        <v>0.67899619627299101</v>
      </c>
    </row>
    <row r="4550" spans="1:5" s="11" customFormat="1" ht="10.199999999999999" x14ac:dyDescent="0.2">
      <c r="A4550" s="56" t="s">
        <v>107</v>
      </c>
      <c r="B4550" s="12"/>
      <c r="C4550" s="44"/>
      <c r="D4550" s="12"/>
      <c r="E4550" s="14"/>
    </row>
    <row r="4551" spans="1:5" s="11" customFormat="1" ht="10.199999999999999" x14ac:dyDescent="0.2">
      <c r="A4551" s="57" t="s">
        <v>6</v>
      </c>
      <c r="B4551" s="15">
        <v>0.30082491583332899</v>
      </c>
      <c r="C4551" s="45"/>
      <c r="D4551" s="15">
        <v>0.29097870527305097</v>
      </c>
      <c r="E4551" s="17">
        <v>0.32100380372700799</v>
      </c>
    </row>
    <row r="4552" spans="1:5" ht="21.6" x14ac:dyDescent="0.3">
      <c r="A4552" s="54" t="s">
        <v>1225</v>
      </c>
      <c r="B4552" s="5"/>
      <c r="C4552" s="39"/>
      <c r="D4552" s="6"/>
      <c r="E4552" s="7"/>
    </row>
    <row r="4553" spans="1:5" s="11" customFormat="1" ht="10.199999999999999" x14ac:dyDescent="0.2">
      <c r="A4553" s="55" t="s">
        <v>5</v>
      </c>
      <c r="B4553" s="8">
        <v>130.287495347929</v>
      </c>
      <c r="C4553" s="40"/>
      <c r="D4553" s="8">
        <v>87.561969750265405</v>
      </c>
      <c r="E4553" s="10">
        <v>42.725525597664102</v>
      </c>
    </row>
    <row r="4554" spans="1:5" s="11" customFormat="1" ht="10.199999999999999" x14ac:dyDescent="0.2">
      <c r="A4554" s="56" t="s">
        <v>106</v>
      </c>
      <c r="B4554" s="12"/>
      <c r="C4554" s="44"/>
      <c r="D4554" s="12"/>
      <c r="E4554" s="14"/>
    </row>
    <row r="4555" spans="1:5" s="11" customFormat="1" ht="10.199999999999999" x14ac:dyDescent="0.2">
      <c r="A4555" s="57" t="s">
        <v>6</v>
      </c>
      <c r="B4555" s="15">
        <v>0.742311774894447</v>
      </c>
      <c r="C4555" s="45"/>
      <c r="D4555" s="15">
        <v>0.71970801935570805</v>
      </c>
      <c r="E4555" s="17">
        <v>0.78863605835355199</v>
      </c>
    </row>
    <row r="4556" spans="1:5" s="11" customFormat="1" ht="10.199999999999999" x14ac:dyDescent="0.2">
      <c r="A4556" s="56" t="s">
        <v>107</v>
      </c>
      <c r="B4556" s="12"/>
      <c r="C4556" s="44"/>
      <c r="D4556" s="12"/>
      <c r="E4556" s="14"/>
    </row>
    <row r="4557" spans="1:5" s="11" customFormat="1" ht="10.199999999999999" x14ac:dyDescent="0.2">
      <c r="A4557" s="57" t="s">
        <v>6</v>
      </c>
      <c r="B4557" s="15">
        <v>0.257688225105553</v>
      </c>
      <c r="C4557" s="45"/>
      <c r="D4557" s="15">
        <v>0.280291980644292</v>
      </c>
      <c r="E4557" s="17">
        <v>0.21136394164644701</v>
      </c>
    </row>
    <row r="4558" spans="1:5" ht="31.8" x14ac:dyDescent="0.3">
      <c r="A4558" s="54" t="s">
        <v>1226</v>
      </c>
      <c r="B4558" s="5"/>
      <c r="C4558" s="39"/>
      <c r="D4558" s="6"/>
      <c r="E4558" s="7"/>
    </row>
    <row r="4559" spans="1:5" s="11" customFormat="1" ht="10.199999999999999" x14ac:dyDescent="0.2">
      <c r="A4559" s="55" t="s">
        <v>5</v>
      </c>
      <c r="B4559" s="8">
        <v>130.287495347929</v>
      </c>
      <c r="C4559" s="40"/>
      <c r="D4559" s="8">
        <v>87.561969750265405</v>
      </c>
      <c r="E4559" s="10">
        <v>42.725525597664102</v>
      </c>
    </row>
    <row r="4560" spans="1:5" s="11" customFormat="1" ht="10.199999999999999" x14ac:dyDescent="0.2">
      <c r="A4560" s="56" t="s">
        <v>106</v>
      </c>
      <c r="B4560" s="12"/>
      <c r="C4560" s="44"/>
      <c r="D4560" s="12"/>
      <c r="E4560" s="14"/>
    </row>
    <row r="4561" spans="1:5" s="11" customFormat="1" ht="10.199999999999999" x14ac:dyDescent="0.2">
      <c r="A4561" s="57" t="s">
        <v>6</v>
      </c>
      <c r="B4561" s="15">
        <v>0.72320999303279998</v>
      </c>
      <c r="C4561" s="45"/>
      <c r="D4561" s="15">
        <v>0.72447358054912503</v>
      </c>
      <c r="E4561" s="17">
        <v>0.72062038856723398</v>
      </c>
    </row>
    <row r="4562" spans="1:5" s="11" customFormat="1" ht="10.199999999999999" x14ac:dyDescent="0.2">
      <c r="A4562" s="56" t="s">
        <v>107</v>
      </c>
      <c r="B4562" s="12"/>
      <c r="C4562" s="44"/>
      <c r="D4562" s="12"/>
      <c r="E4562" s="14"/>
    </row>
    <row r="4563" spans="1:5" s="11" customFormat="1" ht="10.199999999999999" x14ac:dyDescent="0.2">
      <c r="A4563" s="57" t="s">
        <v>6</v>
      </c>
      <c r="B4563" s="15">
        <v>0.27679000696720102</v>
      </c>
      <c r="C4563" s="45"/>
      <c r="D4563" s="15">
        <v>0.27552641945087603</v>
      </c>
      <c r="E4563" s="17">
        <v>0.27937961143276502</v>
      </c>
    </row>
    <row r="4564" spans="1:5" ht="31.8" x14ac:dyDescent="0.3">
      <c r="A4564" s="54" t="s">
        <v>1227</v>
      </c>
      <c r="B4564" s="5"/>
      <c r="C4564" s="39"/>
      <c r="D4564" s="6"/>
      <c r="E4564" s="7"/>
    </row>
    <row r="4565" spans="1:5" s="11" customFormat="1" ht="10.199999999999999" x14ac:dyDescent="0.2">
      <c r="A4565" s="55" t="s">
        <v>5</v>
      </c>
      <c r="B4565" s="8">
        <v>130.287495347929</v>
      </c>
      <c r="C4565" s="40"/>
      <c r="D4565" s="8">
        <v>87.561969750265405</v>
      </c>
      <c r="E4565" s="10">
        <v>42.725525597664102</v>
      </c>
    </row>
    <row r="4566" spans="1:5" s="11" customFormat="1" ht="10.199999999999999" x14ac:dyDescent="0.2">
      <c r="A4566" s="56" t="s">
        <v>106</v>
      </c>
      <c r="B4566" s="12"/>
      <c r="C4566" s="44"/>
      <c r="D4566" s="12"/>
      <c r="E4566" s="14"/>
    </row>
    <row r="4567" spans="1:5" s="11" customFormat="1" ht="10.199999999999999" x14ac:dyDescent="0.2">
      <c r="A4567" s="57" t="s">
        <v>6</v>
      </c>
      <c r="B4567" s="15">
        <v>0.71862670034860898</v>
      </c>
      <c r="C4567" s="45"/>
      <c r="D4567" s="15">
        <v>0.69192697216222299</v>
      </c>
      <c r="E4567" s="17">
        <v>0.77334529676359198</v>
      </c>
    </row>
    <row r="4568" spans="1:5" s="11" customFormat="1" ht="10.199999999999999" x14ac:dyDescent="0.2">
      <c r="A4568" s="56" t="s">
        <v>107</v>
      </c>
      <c r="B4568" s="12"/>
      <c r="C4568" s="44"/>
      <c r="D4568" s="12"/>
      <c r="E4568" s="14"/>
    </row>
    <row r="4569" spans="1:5" s="11" customFormat="1" ht="10.199999999999999" x14ac:dyDescent="0.2">
      <c r="A4569" s="57" t="s">
        <v>6</v>
      </c>
      <c r="B4569" s="15">
        <v>0.28137329965139102</v>
      </c>
      <c r="C4569" s="45"/>
      <c r="D4569" s="15">
        <v>0.30807302783777701</v>
      </c>
      <c r="E4569" s="17">
        <v>0.22665470323640699</v>
      </c>
    </row>
    <row r="4570" spans="1:5" ht="21.6" x14ac:dyDescent="0.3">
      <c r="A4570" s="54" t="s">
        <v>1228</v>
      </c>
      <c r="B4570" s="5"/>
      <c r="C4570" s="39"/>
      <c r="D4570" s="6"/>
      <c r="E4570" s="7"/>
    </row>
    <row r="4571" spans="1:5" s="11" customFormat="1" ht="10.199999999999999" x14ac:dyDescent="0.2">
      <c r="A4571" s="55" t="s">
        <v>5</v>
      </c>
      <c r="B4571" s="8">
        <v>130.287495347929</v>
      </c>
      <c r="C4571" s="40"/>
      <c r="D4571" s="8">
        <v>87.561969750265405</v>
      </c>
      <c r="E4571" s="10">
        <v>42.725525597664102</v>
      </c>
    </row>
    <row r="4572" spans="1:5" s="11" customFormat="1" ht="10.199999999999999" x14ac:dyDescent="0.2">
      <c r="A4572" s="56" t="s">
        <v>106</v>
      </c>
      <c r="B4572" s="12"/>
      <c r="C4572" s="44"/>
      <c r="D4572" s="12"/>
      <c r="E4572" s="14"/>
    </row>
    <row r="4573" spans="1:5" s="11" customFormat="1" ht="10.199999999999999" x14ac:dyDescent="0.2">
      <c r="A4573" s="57" t="s">
        <v>6</v>
      </c>
      <c r="B4573" s="15">
        <v>0.79308283556033099</v>
      </c>
      <c r="C4573" s="45"/>
      <c r="D4573" s="15">
        <v>0.76977039062956099</v>
      </c>
      <c r="E4573" s="17">
        <v>0.84085951166386297</v>
      </c>
    </row>
    <row r="4574" spans="1:5" s="11" customFormat="1" ht="10.199999999999999" x14ac:dyDescent="0.2">
      <c r="A4574" s="56" t="s">
        <v>107</v>
      </c>
      <c r="B4574" s="12"/>
      <c r="C4574" s="44"/>
      <c r="D4574" s="12"/>
      <c r="E4574" s="14"/>
    </row>
    <row r="4575" spans="1:5" s="11" customFormat="1" ht="10.199999999999999" x14ac:dyDescent="0.2">
      <c r="A4575" s="57" t="s">
        <v>6</v>
      </c>
      <c r="B4575" s="15">
        <v>0.20691716443967001</v>
      </c>
      <c r="C4575" s="45"/>
      <c r="D4575" s="15">
        <v>0.23022960937043899</v>
      </c>
      <c r="E4575" s="17">
        <v>0.159140488336136</v>
      </c>
    </row>
    <row r="4576" spans="1:5" ht="31.8" x14ac:dyDescent="0.3">
      <c r="A4576" s="54" t="s">
        <v>1229</v>
      </c>
      <c r="B4576" s="5"/>
      <c r="C4576" s="39"/>
      <c r="D4576" s="6"/>
      <c r="E4576" s="7"/>
    </row>
    <row r="4577" spans="1:5" s="11" customFormat="1" ht="10.199999999999999" x14ac:dyDescent="0.2">
      <c r="A4577" s="55" t="s">
        <v>5</v>
      </c>
      <c r="B4577" s="8">
        <v>130.287495347929</v>
      </c>
      <c r="C4577" s="40"/>
      <c r="D4577" s="8">
        <v>87.561969750265405</v>
      </c>
      <c r="E4577" s="10">
        <v>42.725525597664102</v>
      </c>
    </row>
    <row r="4578" spans="1:5" s="11" customFormat="1" ht="10.199999999999999" x14ac:dyDescent="0.2">
      <c r="A4578" s="56" t="s">
        <v>106</v>
      </c>
      <c r="B4578" s="12"/>
      <c r="C4578" s="44"/>
      <c r="D4578" s="12"/>
      <c r="E4578" s="14"/>
    </row>
    <row r="4579" spans="1:5" s="11" customFormat="1" ht="10.199999999999999" x14ac:dyDescent="0.2">
      <c r="A4579" s="57" t="s">
        <v>6</v>
      </c>
      <c r="B4579" s="15">
        <v>0.75545223412242102</v>
      </c>
      <c r="C4579" s="45"/>
      <c r="D4579" s="15">
        <v>0.73828998512144595</v>
      </c>
      <c r="E4579" s="17">
        <v>0.79062465872922505</v>
      </c>
    </row>
    <row r="4580" spans="1:5" s="11" customFormat="1" ht="10.199999999999999" x14ac:dyDescent="0.2">
      <c r="A4580" s="56" t="s">
        <v>107</v>
      </c>
      <c r="B4580" s="12"/>
      <c r="C4580" s="44"/>
      <c r="D4580" s="12"/>
      <c r="E4580" s="14"/>
    </row>
    <row r="4581" spans="1:5" s="11" customFormat="1" ht="10.199999999999999" x14ac:dyDescent="0.2">
      <c r="A4581" s="57" t="s">
        <v>6</v>
      </c>
      <c r="B4581" s="15">
        <v>0.24454776587758001</v>
      </c>
      <c r="C4581" s="45"/>
      <c r="D4581" s="15">
        <v>0.261710014878555</v>
      </c>
      <c r="E4581" s="17">
        <v>0.20937534127077501</v>
      </c>
    </row>
    <row r="4582" spans="1:5" ht="21.6" x14ac:dyDescent="0.3">
      <c r="A4582" s="54" t="s">
        <v>1230</v>
      </c>
      <c r="B4582" s="5"/>
      <c r="C4582" s="39"/>
      <c r="D4582" s="6"/>
      <c r="E4582" s="7"/>
    </row>
    <row r="4583" spans="1:5" s="11" customFormat="1" ht="10.199999999999999" x14ac:dyDescent="0.2">
      <c r="A4583" s="55" t="s">
        <v>5</v>
      </c>
      <c r="B4583" s="8">
        <v>130.287495347929</v>
      </c>
      <c r="C4583" s="40"/>
      <c r="D4583" s="8">
        <v>87.561969750265405</v>
      </c>
      <c r="E4583" s="10">
        <v>42.725525597664102</v>
      </c>
    </row>
    <row r="4584" spans="1:5" s="11" customFormat="1" ht="10.199999999999999" x14ac:dyDescent="0.2">
      <c r="A4584" s="56" t="s">
        <v>106</v>
      </c>
      <c r="B4584" s="12"/>
      <c r="C4584" s="44"/>
      <c r="D4584" s="12"/>
      <c r="E4584" s="14"/>
    </row>
    <row r="4585" spans="1:5" s="11" customFormat="1" ht="10.199999999999999" x14ac:dyDescent="0.2">
      <c r="A4585" s="57" t="s">
        <v>6</v>
      </c>
      <c r="B4585" s="15">
        <v>1</v>
      </c>
      <c r="C4585" s="45"/>
      <c r="D4585" s="15">
        <v>1</v>
      </c>
      <c r="E4585" s="17">
        <v>1</v>
      </c>
    </row>
    <row r="4586" spans="1:5" s="11" customFormat="1" ht="10.199999999999999" x14ac:dyDescent="0.2">
      <c r="A4586" s="56" t="s">
        <v>107</v>
      </c>
      <c r="B4586" s="12"/>
      <c r="C4586" s="44"/>
      <c r="D4586" s="12"/>
      <c r="E4586" s="14"/>
    </row>
    <row r="4587" spans="1:5" s="11" customFormat="1" ht="10.199999999999999" x14ac:dyDescent="0.2">
      <c r="A4587" s="57" t="s">
        <v>6</v>
      </c>
      <c r="B4587" s="15">
        <v>0</v>
      </c>
      <c r="C4587" s="45"/>
      <c r="D4587" s="15">
        <v>0</v>
      </c>
      <c r="E4587" s="17">
        <v>0</v>
      </c>
    </row>
    <row r="4588" spans="1:5" ht="21.6" x14ac:dyDescent="0.3">
      <c r="A4588" s="54" t="s">
        <v>1231</v>
      </c>
      <c r="B4588" s="5"/>
      <c r="C4588" s="39"/>
      <c r="D4588" s="6"/>
      <c r="E4588" s="7"/>
    </row>
    <row r="4589" spans="1:5" s="11" customFormat="1" ht="10.199999999999999" x14ac:dyDescent="0.2">
      <c r="A4589" s="55" t="s">
        <v>5</v>
      </c>
      <c r="B4589" s="8">
        <v>85.506677851876304</v>
      </c>
      <c r="C4589" s="40"/>
      <c r="D4589" s="8">
        <v>61.406512834412801</v>
      </c>
      <c r="E4589" s="10">
        <v>24.100165017463599</v>
      </c>
    </row>
    <row r="4590" spans="1:5" s="11" customFormat="1" ht="10.199999999999999" x14ac:dyDescent="0.2">
      <c r="A4590" s="56" t="s">
        <v>106</v>
      </c>
      <c r="B4590" s="12"/>
      <c r="C4590" s="44"/>
      <c r="D4590" s="12"/>
      <c r="E4590" s="14"/>
    </row>
    <row r="4591" spans="1:5" s="11" customFormat="1" ht="10.199999999999999" x14ac:dyDescent="0.2">
      <c r="A4591" s="57" t="s">
        <v>6</v>
      </c>
      <c r="B4591" s="15">
        <v>0.76561410833685795</v>
      </c>
      <c r="C4591" s="45"/>
      <c r="D4591" s="15">
        <v>0.77762272055745996</v>
      </c>
      <c r="E4591" s="17">
        <v>0.73501651699615</v>
      </c>
    </row>
    <row r="4592" spans="1:5" s="11" customFormat="1" ht="10.199999999999999" x14ac:dyDescent="0.2">
      <c r="A4592" s="56" t="s">
        <v>107</v>
      </c>
      <c r="B4592" s="12"/>
      <c r="C4592" s="44"/>
      <c r="D4592" s="12"/>
      <c r="E4592" s="14"/>
    </row>
    <row r="4593" spans="1:5" s="11" customFormat="1" ht="10.199999999999999" x14ac:dyDescent="0.2">
      <c r="A4593" s="57" t="s">
        <v>6</v>
      </c>
      <c r="B4593" s="15">
        <v>0.234385891663143</v>
      </c>
      <c r="C4593" s="45"/>
      <c r="D4593" s="15">
        <v>0.22237727944253999</v>
      </c>
      <c r="E4593" s="17">
        <v>0.26498348300385</v>
      </c>
    </row>
    <row r="4594" spans="1:5" ht="21.6" x14ac:dyDescent="0.3">
      <c r="A4594" s="54" t="s">
        <v>1232</v>
      </c>
      <c r="B4594" s="5"/>
      <c r="C4594" s="39"/>
      <c r="D4594" s="6"/>
      <c r="E4594" s="7"/>
    </row>
    <row r="4595" spans="1:5" s="11" customFormat="1" ht="10.199999999999999" x14ac:dyDescent="0.2">
      <c r="A4595" s="55" t="s">
        <v>5</v>
      </c>
      <c r="B4595" s="8">
        <v>85.506677851876304</v>
      </c>
      <c r="C4595" s="40"/>
      <c r="D4595" s="8">
        <v>61.406512834412801</v>
      </c>
      <c r="E4595" s="10">
        <v>24.100165017463599</v>
      </c>
    </row>
    <row r="4596" spans="1:5" s="11" customFormat="1" ht="10.199999999999999" x14ac:dyDescent="0.2">
      <c r="A4596" s="56" t="s">
        <v>106</v>
      </c>
      <c r="B4596" s="12"/>
      <c r="C4596" s="44"/>
      <c r="D4596" s="12"/>
      <c r="E4596" s="14"/>
    </row>
    <row r="4597" spans="1:5" s="11" customFormat="1" ht="10.199999999999999" x14ac:dyDescent="0.2">
      <c r="A4597" s="57" t="s">
        <v>6</v>
      </c>
      <c r="B4597" s="15">
        <v>0.75310309690537303</v>
      </c>
      <c r="C4597" s="45"/>
      <c r="D4597" s="15">
        <v>0.75515452425608298</v>
      </c>
      <c r="E4597" s="17">
        <v>0.74787612024985906</v>
      </c>
    </row>
    <row r="4598" spans="1:5" s="11" customFormat="1" ht="10.199999999999999" x14ac:dyDescent="0.2">
      <c r="A4598" s="56" t="s">
        <v>107</v>
      </c>
      <c r="B4598" s="12"/>
      <c r="C4598" s="44"/>
      <c r="D4598" s="12"/>
      <c r="E4598" s="14"/>
    </row>
    <row r="4599" spans="1:5" s="11" customFormat="1" ht="10.199999999999999" x14ac:dyDescent="0.2">
      <c r="A4599" s="57" t="s">
        <v>6</v>
      </c>
      <c r="B4599" s="15">
        <v>0.246896903094628</v>
      </c>
      <c r="C4599" s="45"/>
      <c r="D4599" s="15">
        <v>0.24484547574391699</v>
      </c>
      <c r="E4599" s="17">
        <v>0.252123879750141</v>
      </c>
    </row>
    <row r="4600" spans="1:5" ht="21.6" x14ac:dyDescent="0.3">
      <c r="A4600" s="54" t="s">
        <v>1233</v>
      </c>
      <c r="B4600" s="5"/>
      <c r="C4600" s="39"/>
      <c r="D4600" s="6"/>
      <c r="E4600" s="7"/>
    </row>
    <row r="4601" spans="1:5" s="11" customFormat="1" ht="10.199999999999999" x14ac:dyDescent="0.2">
      <c r="A4601" s="55" t="s">
        <v>5</v>
      </c>
      <c r="B4601" s="8">
        <v>85.506677851876304</v>
      </c>
      <c r="C4601" s="40"/>
      <c r="D4601" s="8">
        <v>61.406512834412801</v>
      </c>
      <c r="E4601" s="10">
        <v>24.100165017463599</v>
      </c>
    </row>
    <row r="4602" spans="1:5" s="11" customFormat="1" ht="10.199999999999999" x14ac:dyDescent="0.2">
      <c r="A4602" s="56" t="s">
        <v>106</v>
      </c>
      <c r="B4602" s="12"/>
      <c r="C4602" s="44"/>
      <c r="D4602" s="12"/>
      <c r="E4602" s="14"/>
    </row>
    <row r="4603" spans="1:5" s="11" customFormat="1" ht="10.199999999999999" x14ac:dyDescent="0.2">
      <c r="A4603" s="57" t="s">
        <v>6</v>
      </c>
      <c r="B4603" s="15">
        <v>0.72993954646423298</v>
      </c>
      <c r="C4603" s="45"/>
      <c r="D4603" s="15">
        <v>0.75905991795998395</v>
      </c>
      <c r="E4603" s="17">
        <v>0.65574169492666301</v>
      </c>
    </row>
    <row r="4604" spans="1:5" s="11" customFormat="1" ht="10.199999999999999" x14ac:dyDescent="0.2">
      <c r="A4604" s="56" t="s">
        <v>107</v>
      </c>
      <c r="B4604" s="12"/>
      <c r="C4604" s="44"/>
      <c r="D4604" s="12"/>
      <c r="E4604" s="14"/>
    </row>
    <row r="4605" spans="1:5" s="11" customFormat="1" ht="10.199999999999999" x14ac:dyDescent="0.2">
      <c r="A4605" s="57" t="s">
        <v>6</v>
      </c>
      <c r="B4605" s="15">
        <v>0.27006045353576702</v>
      </c>
      <c r="C4605" s="45"/>
      <c r="D4605" s="15">
        <v>0.24094008204001599</v>
      </c>
      <c r="E4605" s="17">
        <v>0.34425830507333699</v>
      </c>
    </row>
    <row r="4606" spans="1:5" ht="21.6" x14ac:dyDescent="0.3">
      <c r="A4606" s="54" t="s">
        <v>1234</v>
      </c>
      <c r="B4606" s="5"/>
      <c r="C4606" s="39"/>
      <c r="D4606" s="6"/>
      <c r="E4606" s="7"/>
    </row>
    <row r="4607" spans="1:5" s="11" customFormat="1" ht="10.199999999999999" x14ac:dyDescent="0.2">
      <c r="A4607" s="55" t="s">
        <v>5</v>
      </c>
      <c r="B4607" s="8">
        <v>85.506677851876304</v>
      </c>
      <c r="C4607" s="40"/>
      <c r="D4607" s="8">
        <v>61.406512834412801</v>
      </c>
      <c r="E4607" s="10">
        <v>24.100165017463599</v>
      </c>
    </row>
    <row r="4608" spans="1:5" s="11" customFormat="1" ht="10.199999999999999" x14ac:dyDescent="0.2">
      <c r="A4608" s="56" t="s">
        <v>106</v>
      </c>
      <c r="B4608" s="12"/>
      <c r="C4608" s="44"/>
      <c r="D4608" s="12"/>
      <c r="E4608" s="14"/>
    </row>
    <row r="4609" spans="1:5" s="11" customFormat="1" ht="10.199999999999999" x14ac:dyDescent="0.2">
      <c r="A4609" s="57" t="s">
        <v>6</v>
      </c>
      <c r="B4609" s="15">
        <v>0.72678693711493503</v>
      </c>
      <c r="C4609" s="45"/>
      <c r="D4609" s="15">
        <v>0.71196633794419995</v>
      </c>
      <c r="E4609" s="17">
        <v>0.76454938863889199</v>
      </c>
    </row>
    <row r="4610" spans="1:5" s="11" customFormat="1" ht="10.199999999999999" x14ac:dyDescent="0.2">
      <c r="A4610" s="56" t="s">
        <v>107</v>
      </c>
      <c r="B4610" s="12"/>
      <c r="C4610" s="44"/>
      <c r="D4610" s="12"/>
      <c r="E4610" s="14"/>
    </row>
    <row r="4611" spans="1:5" s="11" customFormat="1" ht="10.199999999999999" x14ac:dyDescent="0.2">
      <c r="A4611" s="57" t="s">
        <v>6</v>
      </c>
      <c r="B4611" s="15">
        <v>0.27321306288506603</v>
      </c>
      <c r="C4611" s="45"/>
      <c r="D4611" s="15">
        <v>0.2880336620558</v>
      </c>
      <c r="E4611" s="17">
        <v>0.23545061136110801</v>
      </c>
    </row>
    <row r="4612" spans="1:5" ht="31.8" x14ac:dyDescent="0.3">
      <c r="A4612" s="54" t="s">
        <v>1235</v>
      </c>
      <c r="B4612" s="5"/>
      <c r="C4612" s="39"/>
      <c r="D4612" s="6"/>
      <c r="E4612" s="7"/>
    </row>
    <row r="4613" spans="1:5" s="11" customFormat="1" ht="10.199999999999999" x14ac:dyDescent="0.2">
      <c r="A4613" s="55" t="s">
        <v>5</v>
      </c>
      <c r="B4613" s="8">
        <v>85.506677851876304</v>
      </c>
      <c r="C4613" s="40"/>
      <c r="D4613" s="8">
        <v>61.406512834412801</v>
      </c>
      <c r="E4613" s="10">
        <v>24.100165017463599</v>
      </c>
    </row>
    <row r="4614" spans="1:5" s="11" customFormat="1" ht="10.199999999999999" x14ac:dyDescent="0.2">
      <c r="A4614" s="56" t="s">
        <v>106</v>
      </c>
      <c r="B4614" s="12"/>
      <c r="C4614" s="44"/>
      <c r="D4614" s="12"/>
      <c r="E4614" s="14"/>
    </row>
    <row r="4615" spans="1:5" s="11" customFormat="1" ht="10.199999999999999" x14ac:dyDescent="0.2">
      <c r="A4615" s="57" t="s">
        <v>6</v>
      </c>
      <c r="B4615" s="15">
        <v>0.85229627511271799</v>
      </c>
      <c r="C4615" s="45"/>
      <c r="D4615" s="15">
        <v>0.84596946126919503</v>
      </c>
      <c r="E4615" s="17">
        <v>0.86841681101783297</v>
      </c>
    </row>
    <row r="4616" spans="1:5" s="11" customFormat="1" ht="10.199999999999999" x14ac:dyDescent="0.2">
      <c r="A4616" s="56" t="s">
        <v>107</v>
      </c>
      <c r="B4616" s="12"/>
      <c r="C4616" s="44"/>
      <c r="D4616" s="12"/>
      <c r="E4616" s="14"/>
    </row>
    <row r="4617" spans="1:5" s="11" customFormat="1" ht="10.199999999999999" x14ac:dyDescent="0.2">
      <c r="A4617" s="57" t="s">
        <v>6</v>
      </c>
      <c r="B4617" s="15">
        <v>0.14770372488728201</v>
      </c>
      <c r="C4617" s="45"/>
      <c r="D4617" s="15">
        <v>0.15403053873080499</v>
      </c>
      <c r="E4617" s="17">
        <v>0.131583188982167</v>
      </c>
    </row>
    <row r="4618" spans="1:5" ht="31.8" x14ac:dyDescent="0.3">
      <c r="A4618" s="54" t="s">
        <v>1236</v>
      </c>
      <c r="B4618" s="5"/>
      <c r="C4618" s="39"/>
      <c r="D4618" s="6"/>
      <c r="E4618" s="7"/>
    </row>
    <row r="4619" spans="1:5" s="11" customFormat="1" ht="10.199999999999999" x14ac:dyDescent="0.2">
      <c r="A4619" s="55" t="s">
        <v>5</v>
      </c>
      <c r="B4619" s="8">
        <v>85.506677851876304</v>
      </c>
      <c r="C4619" s="40"/>
      <c r="D4619" s="8">
        <v>61.406512834412801</v>
      </c>
      <c r="E4619" s="10">
        <v>24.100165017463599</v>
      </c>
    </row>
    <row r="4620" spans="1:5" s="11" customFormat="1" ht="10.199999999999999" x14ac:dyDescent="0.2">
      <c r="A4620" s="56" t="s">
        <v>106</v>
      </c>
      <c r="B4620" s="12"/>
      <c r="C4620" s="44"/>
      <c r="D4620" s="12"/>
      <c r="E4620" s="14"/>
    </row>
    <row r="4621" spans="1:5" s="11" customFormat="1" ht="10.199999999999999" x14ac:dyDescent="0.2">
      <c r="A4621" s="57" t="s">
        <v>6</v>
      </c>
      <c r="B4621" s="15">
        <v>0.77527125834870303</v>
      </c>
      <c r="C4621" s="45"/>
      <c r="D4621" s="15">
        <v>0.74460891121575301</v>
      </c>
      <c r="E4621" s="17">
        <v>0.85339801853429997</v>
      </c>
    </row>
    <row r="4622" spans="1:5" s="11" customFormat="1" ht="10.199999999999999" x14ac:dyDescent="0.2">
      <c r="A4622" s="56" t="s">
        <v>107</v>
      </c>
      <c r="B4622" s="12"/>
      <c r="C4622" s="44"/>
      <c r="D4622" s="12"/>
      <c r="E4622" s="14"/>
    </row>
    <row r="4623" spans="1:5" s="11" customFormat="1" ht="10.199999999999999" x14ac:dyDescent="0.2">
      <c r="A4623" s="57" t="s">
        <v>6</v>
      </c>
      <c r="B4623" s="15">
        <v>0.224728741651297</v>
      </c>
      <c r="C4623" s="45"/>
      <c r="D4623" s="15">
        <v>0.25539108878424599</v>
      </c>
      <c r="E4623" s="17">
        <v>0.1466019814657</v>
      </c>
    </row>
    <row r="4624" spans="1:5" ht="31.8" x14ac:dyDescent="0.3">
      <c r="A4624" s="54" t="s">
        <v>1237</v>
      </c>
      <c r="B4624" s="5"/>
      <c r="C4624" s="39"/>
      <c r="D4624" s="6"/>
      <c r="E4624" s="7"/>
    </row>
    <row r="4625" spans="1:5" s="11" customFormat="1" ht="10.199999999999999" x14ac:dyDescent="0.2">
      <c r="A4625" s="55" t="s">
        <v>5</v>
      </c>
      <c r="B4625" s="8">
        <v>85.506677851876304</v>
      </c>
      <c r="C4625" s="40"/>
      <c r="D4625" s="8">
        <v>61.406512834412801</v>
      </c>
      <c r="E4625" s="10">
        <v>24.100165017463599</v>
      </c>
    </row>
    <row r="4626" spans="1:5" s="11" customFormat="1" ht="10.199999999999999" x14ac:dyDescent="0.2">
      <c r="A4626" s="56" t="s">
        <v>106</v>
      </c>
      <c r="B4626" s="12"/>
      <c r="C4626" s="44"/>
      <c r="D4626" s="12"/>
      <c r="E4626" s="14"/>
    </row>
    <row r="4627" spans="1:5" s="11" customFormat="1" ht="10.199999999999999" x14ac:dyDescent="0.2">
      <c r="A4627" s="57" t="s">
        <v>6</v>
      </c>
      <c r="B4627" s="15">
        <v>0.70549961196170297</v>
      </c>
      <c r="C4627" s="45"/>
      <c r="D4627" s="15">
        <v>0.71837527798057899</v>
      </c>
      <c r="E4627" s="17">
        <v>0.67269279300146601</v>
      </c>
    </row>
    <row r="4628" spans="1:5" s="11" customFormat="1" ht="10.199999999999999" x14ac:dyDescent="0.2">
      <c r="A4628" s="56" t="s">
        <v>107</v>
      </c>
      <c r="B4628" s="12"/>
      <c r="C4628" s="44"/>
      <c r="D4628" s="12"/>
      <c r="E4628" s="14"/>
    </row>
    <row r="4629" spans="1:5" s="11" customFormat="1" ht="10.199999999999999" x14ac:dyDescent="0.2">
      <c r="A4629" s="57" t="s">
        <v>6</v>
      </c>
      <c r="B4629" s="15">
        <v>0.29450038803829798</v>
      </c>
      <c r="C4629" s="45"/>
      <c r="D4629" s="15">
        <v>0.28162472201942101</v>
      </c>
      <c r="E4629" s="17">
        <v>0.32730720699853399</v>
      </c>
    </row>
    <row r="4630" spans="1:5" ht="31.8" x14ac:dyDescent="0.3">
      <c r="A4630" s="54" t="s">
        <v>1238</v>
      </c>
      <c r="B4630" s="5"/>
      <c r="C4630" s="39"/>
      <c r="D4630" s="25"/>
      <c r="E4630" s="26"/>
    </row>
    <row r="4631" spans="1:5" s="11" customFormat="1" ht="10.199999999999999" x14ac:dyDescent="0.2">
      <c r="A4631" s="55" t="s">
        <v>5</v>
      </c>
      <c r="B4631" s="8">
        <v>85.506677851876304</v>
      </c>
      <c r="C4631" s="40"/>
      <c r="D4631" s="8">
        <v>61.406512834412801</v>
      </c>
      <c r="E4631" s="10">
        <v>24.100165017463599</v>
      </c>
    </row>
    <row r="4632" spans="1:5" s="11" customFormat="1" ht="15.6" x14ac:dyDescent="0.3">
      <c r="A4632" s="56" t="s">
        <v>106</v>
      </c>
      <c r="B4632" s="12"/>
      <c r="C4632" s="44"/>
      <c r="D4632" s="18"/>
      <c r="E4632" s="19"/>
    </row>
    <row r="4633" spans="1:5" s="11" customFormat="1" ht="15.6" x14ac:dyDescent="0.3">
      <c r="A4633" s="57" t="s">
        <v>6</v>
      </c>
      <c r="B4633" s="15">
        <v>0.73629289491266003</v>
      </c>
      <c r="C4633" s="45"/>
      <c r="D4633" s="20">
        <v>0.66952477201625504</v>
      </c>
      <c r="E4633" s="21">
        <v>0.906416111604196</v>
      </c>
    </row>
    <row r="4634" spans="1:5" s="11" customFormat="1" ht="15.6" x14ac:dyDescent="0.3">
      <c r="A4634" s="56" t="s">
        <v>107</v>
      </c>
      <c r="B4634" s="12"/>
      <c r="C4634" s="44"/>
      <c r="D4634" s="27"/>
      <c r="E4634" s="28"/>
    </row>
    <row r="4635" spans="1:5" s="11" customFormat="1" ht="15.6" x14ac:dyDescent="0.3">
      <c r="A4635" s="57" t="s">
        <v>6</v>
      </c>
      <c r="B4635" s="15">
        <v>0.26370710508734002</v>
      </c>
      <c r="C4635" s="45"/>
      <c r="D4635" s="29">
        <v>0.33047522798374501</v>
      </c>
      <c r="E4635" s="30">
        <v>9.3583888395804199E-2</v>
      </c>
    </row>
    <row r="4636" spans="1:5" ht="21.6" x14ac:dyDescent="0.3">
      <c r="A4636" s="54" t="s">
        <v>1239</v>
      </c>
      <c r="B4636" s="5"/>
      <c r="C4636" s="39"/>
      <c r="D4636" s="6"/>
      <c r="E4636" s="7"/>
    </row>
    <row r="4637" spans="1:5" s="11" customFormat="1" ht="10.199999999999999" x14ac:dyDescent="0.2">
      <c r="A4637" s="55" t="s">
        <v>5</v>
      </c>
      <c r="B4637" s="8">
        <v>85.506677851876304</v>
      </c>
      <c r="C4637" s="40"/>
      <c r="D4637" s="8">
        <v>61.406512834412801</v>
      </c>
      <c r="E4637" s="10">
        <v>24.100165017463599</v>
      </c>
    </row>
    <row r="4638" spans="1:5" s="11" customFormat="1" ht="10.199999999999999" x14ac:dyDescent="0.2">
      <c r="A4638" s="56" t="s">
        <v>106</v>
      </c>
      <c r="B4638" s="12"/>
      <c r="C4638" s="44"/>
      <c r="D4638" s="12"/>
      <c r="E4638" s="14"/>
    </row>
    <row r="4639" spans="1:5" s="11" customFormat="1" ht="10.199999999999999" x14ac:dyDescent="0.2">
      <c r="A4639" s="57" t="s">
        <v>6</v>
      </c>
      <c r="B4639" s="15">
        <v>0.688519066584936</v>
      </c>
      <c r="C4639" s="45"/>
      <c r="D4639" s="15">
        <v>0.698312866701577</v>
      </c>
      <c r="E4639" s="17">
        <v>0.66356475145371296</v>
      </c>
    </row>
    <row r="4640" spans="1:5" s="11" customFormat="1" ht="10.199999999999999" x14ac:dyDescent="0.2">
      <c r="A4640" s="56" t="s">
        <v>107</v>
      </c>
      <c r="B4640" s="12"/>
      <c r="C4640" s="44"/>
      <c r="D4640" s="12"/>
      <c r="E4640" s="14"/>
    </row>
    <row r="4641" spans="1:5" s="11" customFormat="1" ht="10.199999999999999" x14ac:dyDescent="0.2">
      <c r="A4641" s="57" t="s">
        <v>6</v>
      </c>
      <c r="B4641" s="15">
        <v>0.311480933415065</v>
      </c>
      <c r="C4641" s="45"/>
      <c r="D4641" s="15">
        <v>0.301687133298423</v>
      </c>
      <c r="E4641" s="17">
        <v>0.33643524854628698</v>
      </c>
    </row>
    <row r="4642" spans="1:5" ht="31.8" x14ac:dyDescent="0.3">
      <c r="A4642" s="54" t="s">
        <v>1240</v>
      </c>
      <c r="B4642" s="5"/>
      <c r="C4642" s="39"/>
      <c r="D4642" s="6"/>
      <c r="E4642" s="7"/>
    </row>
    <row r="4643" spans="1:5" s="11" customFormat="1" ht="10.199999999999999" x14ac:dyDescent="0.2">
      <c r="A4643" s="55" t="s">
        <v>5</v>
      </c>
      <c r="B4643" s="8">
        <v>85.506677851876304</v>
      </c>
      <c r="C4643" s="40"/>
      <c r="D4643" s="8">
        <v>61.406512834412801</v>
      </c>
      <c r="E4643" s="10">
        <v>24.100165017463599</v>
      </c>
    </row>
    <row r="4644" spans="1:5" s="11" customFormat="1" ht="10.199999999999999" x14ac:dyDescent="0.2">
      <c r="A4644" s="56" t="s">
        <v>106</v>
      </c>
      <c r="B4644" s="12"/>
      <c r="C4644" s="44"/>
      <c r="D4644" s="12"/>
      <c r="E4644" s="14"/>
    </row>
    <row r="4645" spans="1:5" s="11" customFormat="1" ht="10.199999999999999" x14ac:dyDescent="0.2">
      <c r="A4645" s="57" t="s">
        <v>6</v>
      </c>
      <c r="B4645" s="15">
        <v>0.75259857113560202</v>
      </c>
      <c r="C4645" s="45"/>
      <c r="D4645" s="15">
        <v>0.71447707911069702</v>
      </c>
      <c r="E4645" s="17">
        <v>0.849731013490166</v>
      </c>
    </row>
    <row r="4646" spans="1:5" s="11" customFormat="1" ht="10.199999999999999" x14ac:dyDescent="0.2">
      <c r="A4646" s="56" t="s">
        <v>107</v>
      </c>
      <c r="B4646" s="12"/>
      <c r="C4646" s="44"/>
      <c r="D4646" s="12"/>
      <c r="E4646" s="14"/>
    </row>
    <row r="4647" spans="1:5" s="11" customFormat="1" ht="10.199999999999999" x14ac:dyDescent="0.2">
      <c r="A4647" s="57" t="s">
        <v>6</v>
      </c>
      <c r="B4647" s="15">
        <v>0.247401428864398</v>
      </c>
      <c r="C4647" s="45"/>
      <c r="D4647" s="15">
        <v>0.28552292088930298</v>
      </c>
      <c r="E4647" s="17">
        <v>0.150268986509834</v>
      </c>
    </row>
    <row r="4648" spans="1:5" ht="31.8" x14ac:dyDescent="0.3">
      <c r="A4648" s="54" t="s">
        <v>1241</v>
      </c>
      <c r="B4648" s="5"/>
      <c r="C4648" s="39"/>
      <c r="D4648" s="6"/>
      <c r="E4648" s="7"/>
    </row>
    <row r="4649" spans="1:5" s="11" customFormat="1" ht="10.199999999999999" x14ac:dyDescent="0.2">
      <c r="A4649" s="55" t="s">
        <v>5</v>
      </c>
      <c r="B4649" s="8">
        <v>85.506677851876304</v>
      </c>
      <c r="C4649" s="40"/>
      <c r="D4649" s="8">
        <v>61.406512834412801</v>
      </c>
      <c r="E4649" s="10">
        <v>24.100165017463599</v>
      </c>
    </row>
    <row r="4650" spans="1:5" s="11" customFormat="1" ht="10.199999999999999" x14ac:dyDescent="0.2">
      <c r="A4650" s="56" t="s">
        <v>106</v>
      </c>
      <c r="B4650" s="12"/>
      <c r="C4650" s="44"/>
      <c r="D4650" s="12"/>
      <c r="E4650" s="14"/>
    </row>
    <row r="4651" spans="1:5" s="11" customFormat="1" ht="10.199999999999999" x14ac:dyDescent="0.2">
      <c r="A4651" s="57" t="s">
        <v>6</v>
      </c>
      <c r="B4651" s="15">
        <v>0.77192876630005902</v>
      </c>
      <c r="C4651" s="45"/>
      <c r="D4651" s="15">
        <v>0.769704795115699</v>
      </c>
      <c r="E4651" s="17">
        <v>0.77759537957746905</v>
      </c>
    </row>
    <row r="4652" spans="1:5" s="11" customFormat="1" ht="10.199999999999999" x14ac:dyDescent="0.2">
      <c r="A4652" s="56" t="s">
        <v>107</v>
      </c>
      <c r="B4652" s="12"/>
      <c r="C4652" s="44"/>
      <c r="D4652" s="12"/>
      <c r="E4652" s="14"/>
    </row>
    <row r="4653" spans="1:5" s="11" customFormat="1" ht="10.199999999999999" x14ac:dyDescent="0.2">
      <c r="A4653" s="57" t="s">
        <v>6</v>
      </c>
      <c r="B4653" s="15">
        <v>0.22807123369994101</v>
      </c>
      <c r="C4653" s="45"/>
      <c r="D4653" s="15">
        <v>0.230295204884301</v>
      </c>
      <c r="E4653" s="17">
        <v>0.22240462042253101</v>
      </c>
    </row>
    <row r="4654" spans="1:5" ht="21.6" x14ac:dyDescent="0.3">
      <c r="A4654" s="54" t="s">
        <v>1242</v>
      </c>
      <c r="B4654" s="5"/>
      <c r="C4654" s="39"/>
      <c r="D4654" s="6"/>
      <c r="E4654" s="7"/>
    </row>
    <row r="4655" spans="1:5" s="11" customFormat="1" ht="10.199999999999999" x14ac:dyDescent="0.2">
      <c r="A4655" s="55" t="s">
        <v>5</v>
      </c>
      <c r="B4655" s="8">
        <v>85.506677851876304</v>
      </c>
      <c r="C4655" s="40"/>
      <c r="D4655" s="8">
        <v>61.406512834412801</v>
      </c>
      <c r="E4655" s="10">
        <v>24.100165017463599</v>
      </c>
    </row>
    <row r="4656" spans="1:5" s="11" customFormat="1" ht="10.199999999999999" x14ac:dyDescent="0.2">
      <c r="A4656" s="56" t="s">
        <v>106</v>
      </c>
      <c r="B4656" s="12"/>
      <c r="C4656" s="44"/>
      <c r="D4656" s="12"/>
      <c r="E4656" s="14"/>
    </row>
    <row r="4657" spans="1:5" s="11" customFormat="1" ht="10.199999999999999" x14ac:dyDescent="0.2">
      <c r="A4657" s="57" t="s">
        <v>6</v>
      </c>
      <c r="B4657" s="15">
        <v>0.74437322099607095</v>
      </c>
      <c r="C4657" s="45"/>
      <c r="D4657" s="15">
        <v>0.70806062410871096</v>
      </c>
      <c r="E4657" s="17">
        <v>0.83689665165302696</v>
      </c>
    </row>
    <row r="4658" spans="1:5" s="11" customFormat="1" ht="10.199999999999999" x14ac:dyDescent="0.2">
      <c r="A4658" s="56" t="s">
        <v>107</v>
      </c>
      <c r="B4658" s="12"/>
      <c r="C4658" s="44"/>
      <c r="D4658" s="12"/>
      <c r="E4658" s="14"/>
    </row>
    <row r="4659" spans="1:5" s="11" customFormat="1" ht="10.199999999999999" x14ac:dyDescent="0.2">
      <c r="A4659" s="57" t="s">
        <v>6</v>
      </c>
      <c r="B4659" s="15">
        <v>0.25562677900392999</v>
      </c>
      <c r="C4659" s="45"/>
      <c r="D4659" s="15">
        <v>0.29193937589128899</v>
      </c>
      <c r="E4659" s="17">
        <v>0.16310334834697299</v>
      </c>
    </row>
    <row r="4660" spans="1:5" ht="31.8" x14ac:dyDescent="0.3">
      <c r="A4660" s="54" t="s">
        <v>1243</v>
      </c>
      <c r="B4660" s="5"/>
      <c r="C4660" s="39"/>
      <c r="D4660" s="6"/>
      <c r="E4660" s="7"/>
    </row>
    <row r="4661" spans="1:5" s="11" customFormat="1" ht="10.199999999999999" x14ac:dyDescent="0.2">
      <c r="A4661" s="55" t="s">
        <v>5</v>
      </c>
      <c r="B4661" s="8">
        <v>85.506677851876304</v>
      </c>
      <c r="C4661" s="40"/>
      <c r="D4661" s="8">
        <v>61.406512834412801</v>
      </c>
      <c r="E4661" s="10">
        <v>24.100165017463599</v>
      </c>
    </row>
    <row r="4662" spans="1:5" s="11" customFormat="1" ht="10.199999999999999" x14ac:dyDescent="0.2">
      <c r="A4662" s="56" t="s">
        <v>106</v>
      </c>
      <c r="B4662" s="12"/>
      <c r="C4662" s="44"/>
      <c r="D4662" s="12"/>
      <c r="E4662" s="14"/>
    </row>
    <row r="4663" spans="1:5" s="11" customFormat="1" ht="10.199999999999999" x14ac:dyDescent="0.2">
      <c r="A4663" s="57" t="s">
        <v>6</v>
      </c>
      <c r="B4663" s="15">
        <v>0.83528216346452699</v>
      </c>
      <c r="C4663" s="45"/>
      <c r="D4663" s="15">
        <v>0.85238618644859498</v>
      </c>
      <c r="E4663" s="17">
        <v>0.79170161511018</v>
      </c>
    </row>
    <row r="4664" spans="1:5" s="11" customFormat="1" ht="10.199999999999999" x14ac:dyDescent="0.2">
      <c r="A4664" s="56" t="s">
        <v>107</v>
      </c>
      <c r="B4664" s="12"/>
      <c r="C4664" s="44"/>
      <c r="D4664" s="12"/>
      <c r="E4664" s="14"/>
    </row>
    <row r="4665" spans="1:5" s="11" customFormat="1" ht="10.199999999999999" x14ac:dyDescent="0.2">
      <c r="A4665" s="57" t="s">
        <v>6</v>
      </c>
      <c r="B4665" s="15">
        <v>0.16471783653547301</v>
      </c>
      <c r="C4665" s="45"/>
      <c r="D4665" s="15">
        <v>0.14761381355140499</v>
      </c>
      <c r="E4665" s="17">
        <v>0.20829838488982</v>
      </c>
    </row>
    <row r="4666" spans="1:5" ht="21.6" x14ac:dyDescent="0.3">
      <c r="A4666" s="54" t="s">
        <v>1244</v>
      </c>
      <c r="B4666" s="5"/>
      <c r="C4666" s="39"/>
      <c r="D4666" s="6"/>
      <c r="E4666" s="7"/>
    </row>
    <row r="4667" spans="1:5" s="11" customFormat="1" ht="10.199999999999999" x14ac:dyDescent="0.2">
      <c r="A4667" s="55" t="s">
        <v>5</v>
      </c>
      <c r="B4667" s="8">
        <v>85.506677851876304</v>
      </c>
      <c r="C4667" s="40"/>
      <c r="D4667" s="8">
        <v>61.406512834412801</v>
      </c>
      <c r="E4667" s="10">
        <v>24.100165017463599</v>
      </c>
    </row>
    <row r="4668" spans="1:5" s="11" customFormat="1" ht="10.199999999999999" x14ac:dyDescent="0.2">
      <c r="A4668" s="56" t="s">
        <v>106</v>
      </c>
      <c r="B4668" s="12"/>
      <c r="C4668" s="44"/>
      <c r="D4668" s="12"/>
      <c r="E4668" s="14"/>
    </row>
    <row r="4669" spans="1:5" s="11" customFormat="1" ht="10.199999999999999" x14ac:dyDescent="0.2">
      <c r="A4669" s="57" t="s">
        <v>6</v>
      </c>
      <c r="B4669" s="15">
        <v>1</v>
      </c>
      <c r="C4669" s="45"/>
      <c r="D4669" s="15">
        <v>1</v>
      </c>
      <c r="E4669" s="17">
        <v>1</v>
      </c>
    </row>
    <row r="4670" spans="1:5" s="11" customFormat="1" ht="10.199999999999999" x14ac:dyDescent="0.2">
      <c r="A4670" s="56" t="s">
        <v>107</v>
      </c>
      <c r="B4670" s="12"/>
      <c r="C4670" s="44"/>
      <c r="D4670" s="12"/>
      <c r="E4670" s="14"/>
    </row>
    <row r="4671" spans="1:5" s="11" customFormat="1" ht="10.199999999999999" x14ac:dyDescent="0.2">
      <c r="A4671" s="57" t="s">
        <v>6</v>
      </c>
      <c r="B4671" s="15">
        <v>0</v>
      </c>
      <c r="C4671" s="45"/>
      <c r="D4671" s="15">
        <v>0</v>
      </c>
      <c r="E4671" s="17">
        <v>0</v>
      </c>
    </row>
    <row r="4672" spans="1:5" ht="21.6" x14ac:dyDescent="0.3">
      <c r="A4672" s="54" t="s">
        <v>1245</v>
      </c>
      <c r="B4672" s="5"/>
      <c r="C4672" s="39"/>
      <c r="D4672" s="6"/>
      <c r="E4672" s="7"/>
    </row>
    <row r="4673" spans="1:5" s="11" customFormat="1" ht="10.199999999999999" x14ac:dyDescent="0.2">
      <c r="A4673" s="55" t="s">
        <v>5</v>
      </c>
      <c r="B4673" s="8">
        <v>467.11134013907201</v>
      </c>
      <c r="C4673" s="40"/>
      <c r="D4673" s="8">
        <v>292.47647902456498</v>
      </c>
      <c r="E4673" s="10">
        <v>174.634861114507</v>
      </c>
    </row>
    <row r="4674" spans="1:5" s="11" customFormat="1" ht="10.199999999999999" x14ac:dyDescent="0.2">
      <c r="A4674" s="56" t="s">
        <v>106</v>
      </c>
      <c r="B4674" s="12"/>
      <c r="C4674" s="44"/>
      <c r="D4674" s="12"/>
      <c r="E4674" s="14"/>
    </row>
    <row r="4675" spans="1:5" s="11" customFormat="1" ht="10.199999999999999" x14ac:dyDescent="0.2">
      <c r="A4675" s="57" t="s">
        <v>6</v>
      </c>
      <c r="B4675" s="15">
        <v>0.95564457090635702</v>
      </c>
      <c r="C4675" s="45"/>
      <c r="D4675" s="15">
        <v>0.94273502518472596</v>
      </c>
      <c r="E4675" s="17">
        <v>0.97726533124236803</v>
      </c>
    </row>
    <row r="4676" spans="1:5" s="11" customFormat="1" ht="10.199999999999999" x14ac:dyDescent="0.2">
      <c r="A4676" s="56" t="s">
        <v>107</v>
      </c>
      <c r="B4676" s="12"/>
      <c r="C4676" s="44"/>
      <c r="D4676" s="12"/>
      <c r="E4676" s="14"/>
    </row>
    <row r="4677" spans="1:5" s="11" customFormat="1" ht="10.199999999999999" x14ac:dyDescent="0.2">
      <c r="A4677" s="57" t="s">
        <v>6</v>
      </c>
      <c r="B4677" s="15">
        <v>4.43554290936427E-2</v>
      </c>
      <c r="C4677" s="45"/>
      <c r="D4677" s="15">
        <v>5.7264974815273602E-2</v>
      </c>
      <c r="E4677" s="17">
        <v>2.2734668757632099E-2</v>
      </c>
    </row>
    <row r="4678" spans="1:5" ht="21.6" x14ac:dyDescent="0.3">
      <c r="A4678" s="54" t="s">
        <v>1246</v>
      </c>
      <c r="B4678" s="5"/>
      <c r="C4678" s="39"/>
      <c r="D4678" s="6"/>
      <c r="E4678" s="7"/>
    </row>
    <row r="4679" spans="1:5" s="11" customFormat="1" ht="10.199999999999999" x14ac:dyDescent="0.2">
      <c r="A4679" s="55" t="s">
        <v>5</v>
      </c>
      <c r="B4679" s="8">
        <v>467.11134013907201</v>
      </c>
      <c r="C4679" s="40"/>
      <c r="D4679" s="8">
        <v>292.47647902456498</v>
      </c>
      <c r="E4679" s="10">
        <v>174.634861114507</v>
      </c>
    </row>
    <row r="4680" spans="1:5" s="11" customFormat="1" ht="10.199999999999999" x14ac:dyDescent="0.2">
      <c r="A4680" s="56" t="s">
        <v>106</v>
      </c>
      <c r="B4680" s="12"/>
      <c r="C4680" s="44"/>
      <c r="D4680" s="12"/>
      <c r="E4680" s="14"/>
    </row>
    <row r="4681" spans="1:5" s="11" customFormat="1" ht="10.199999999999999" x14ac:dyDescent="0.2">
      <c r="A4681" s="57" t="s">
        <v>6</v>
      </c>
      <c r="B4681" s="15">
        <v>0.92111763613958397</v>
      </c>
      <c r="C4681" s="45"/>
      <c r="D4681" s="15">
        <v>0.92257879866599002</v>
      </c>
      <c r="E4681" s="17">
        <v>0.91867049776023602</v>
      </c>
    </row>
    <row r="4682" spans="1:5" s="11" customFormat="1" ht="10.199999999999999" x14ac:dyDescent="0.2">
      <c r="A4682" s="56" t="s">
        <v>107</v>
      </c>
      <c r="B4682" s="12"/>
      <c r="C4682" s="44"/>
      <c r="D4682" s="12"/>
      <c r="E4682" s="14"/>
    </row>
    <row r="4683" spans="1:5" s="11" customFormat="1" ht="10.199999999999999" x14ac:dyDescent="0.2">
      <c r="A4683" s="57" t="s">
        <v>6</v>
      </c>
      <c r="B4683" s="15">
        <v>7.8882363860415097E-2</v>
      </c>
      <c r="C4683" s="45"/>
      <c r="D4683" s="15">
        <v>7.7421201334010106E-2</v>
      </c>
      <c r="E4683" s="17">
        <v>8.1329502239763998E-2</v>
      </c>
    </row>
    <row r="4684" spans="1:5" ht="21.6" x14ac:dyDescent="0.3">
      <c r="A4684" s="54" t="s">
        <v>1247</v>
      </c>
      <c r="B4684" s="5"/>
      <c r="C4684" s="39"/>
      <c r="D4684" s="25"/>
      <c r="E4684" s="26"/>
    </row>
    <row r="4685" spans="1:5" s="11" customFormat="1" ht="10.199999999999999" x14ac:dyDescent="0.2">
      <c r="A4685" s="55" t="s">
        <v>5</v>
      </c>
      <c r="B4685" s="8">
        <v>467.11134013907201</v>
      </c>
      <c r="C4685" s="40"/>
      <c r="D4685" s="8">
        <v>292.47647902456498</v>
      </c>
      <c r="E4685" s="10">
        <v>174.634861114507</v>
      </c>
    </row>
    <row r="4686" spans="1:5" s="11" customFormat="1" ht="15.6" x14ac:dyDescent="0.3">
      <c r="A4686" s="56" t="s">
        <v>106</v>
      </c>
      <c r="B4686" s="12"/>
      <c r="C4686" s="44"/>
      <c r="D4686" s="18"/>
      <c r="E4686" s="19"/>
    </row>
    <row r="4687" spans="1:5" s="11" customFormat="1" ht="15.6" x14ac:dyDescent="0.3">
      <c r="A4687" s="57" t="s">
        <v>6</v>
      </c>
      <c r="B4687" s="15">
        <v>0.85117970717507097</v>
      </c>
      <c r="C4687" s="45"/>
      <c r="D4687" s="20">
        <v>0.81887985389933104</v>
      </c>
      <c r="E4687" s="21">
        <v>0.90527513404923199</v>
      </c>
    </row>
    <row r="4688" spans="1:5" s="11" customFormat="1" ht="15.6" x14ac:dyDescent="0.3">
      <c r="A4688" s="56" t="s">
        <v>107</v>
      </c>
      <c r="B4688" s="12"/>
      <c r="C4688" s="44"/>
      <c r="D4688" s="27"/>
      <c r="E4688" s="28"/>
    </row>
    <row r="4689" spans="1:5" s="11" customFormat="1" ht="15.6" x14ac:dyDescent="0.3">
      <c r="A4689" s="57" t="s">
        <v>6</v>
      </c>
      <c r="B4689" s="15">
        <v>0.14882029282492801</v>
      </c>
      <c r="C4689" s="45"/>
      <c r="D4689" s="29">
        <v>0.18112014610067001</v>
      </c>
      <c r="E4689" s="30">
        <v>9.4724865950768206E-2</v>
      </c>
    </row>
    <row r="4690" spans="1:5" ht="21.6" x14ac:dyDescent="0.3">
      <c r="A4690" s="54" t="s">
        <v>1248</v>
      </c>
      <c r="B4690" s="5"/>
      <c r="C4690" s="39"/>
      <c r="D4690" s="6"/>
      <c r="E4690" s="7"/>
    </row>
    <row r="4691" spans="1:5" s="11" customFormat="1" ht="10.199999999999999" x14ac:dyDescent="0.2">
      <c r="A4691" s="55" t="s">
        <v>5</v>
      </c>
      <c r="B4691" s="8">
        <v>467.11134013907201</v>
      </c>
      <c r="C4691" s="40"/>
      <c r="D4691" s="8">
        <v>292.47647902456498</v>
      </c>
      <c r="E4691" s="10">
        <v>174.634861114507</v>
      </c>
    </row>
    <row r="4692" spans="1:5" s="11" customFormat="1" ht="10.199999999999999" x14ac:dyDescent="0.2">
      <c r="A4692" s="56" t="s">
        <v>106</v>
      </c>
      <c r="B4692" s="12"/>
      <c r="C4692" s="44"/>
      <c r="D4692" s="12"/>
      <c r="E4692" s="14"/>
    </row>
    <row r="4693" spans="1:5" s="11" customFormat="1" ht="10.199999999999999" x14ac:dyDescent="0.2">
      <c r="A4693" s="57" t="s">
        <v>6</v>
      </c>
      <c r="B4693" s="15">
        <v>0.92247876890914504</v>
      </c>
      <c r="C4693" s="45"/>
      <c r="D4693" s="15">
        <v>0.90771560122055805</v>
      </c>
      <c r="E4693" s="17">
        <v>0.94720395423154602</v>
      </c>
    </row>
    <row r="4694" spans="1:5" s="11" customFormat="1" ht="10.199999999999999" x14ac:dyDescent="0.2">
      <c r="A4694" s="56" t="s">
        <v>107</v>
      </c>
      <c r="B4694" s="12"/>
      <c r="C4694" s="44"/>
      <c r="D4694" s="12"/>
      <c r="E4694" s="14"/>
    </row>
    <row r="4695" spans="1:5" s="11" customFormat="1" ht="10.199999999999999" x14ac:dyDescent="0.2">
      <c r="A4695" s="57" t="s">
        <v>6</v>
      </c>
      <c r="B4695" s="15">
        <v>7.7521231090853696E-2</v>
      </c>
      <c r="C4695" s="45"/>
      <c r="D4695" s="15">
        <v>9.2284398779442695E-2</v>
      </c>
      <c r="E4695" s="17">
        <v>5.2796045768454099E-2</v>
      </c>
    </row>
    <row r="4696" spans="1:5" ht="31.8" x14ac:dyDescent="0.3">
      <c r="A4696" s="54" t="s">
        <v>1249</v>
      </c>
      <c r="B4696" s="5"/>
      <c r="C4696" s="39"/>
      <c r="D4696" s="6"/>
      <c r="E4696" s="7"/>
    </row>
    <row r="4697" spans="1:5" s="11" customFormat="1" ht="10.199999999999999" x14ac:dyDescent="0.2">
      <c r="A4697" s="55" t="s">
        <v>5</v>
      </c>
      <c r="B4697" s="8">
        <v>467.11134013907201</v>
      </c>
      <c r="C4697" s="40"/>
      <c r="D4697" s="8">
        <v>292.47647902456498</v>
      </c>
      <c r="E4697" s="10">
        <v>174.634861114507</v>
      </c>
    </row>
    <row r="4698" spans="1:5" s="11" customFormat="1" ht="10.199999999999999" x14ac:dyDescent="0.2">
      <c r="A4698" s="56" t="s">
        <v>106</v>
      </c>
      <c r="B4698" s="12"/>
      <c r="C4698" s="44"/>
      <c r="D4698" s="12"/>
      <c r="E4698" s="14"/>
    </row>
    <row r="4699" spans="1:5" s="11" customFormat="1" ht="10.199999999999999" x14ac:dyDescent="0.2">
      <c r="A4699" s="57" t="s">
        <v>6</v>
      </c>
      <c r="B4699" s="15">
        <v>0.80229957293563703</v>
      </c>
      <c r="C4699" s="45"/>
      <c r="D4699" s="15">
        <v>0.80625414637688597</v>
      </c>
      <c r="E4699" s="17">
        <v>0.79567649831721199</v>
      </c>
    </row>
    <row r="4700" spans="1:5" s="11" customFormat="1" ht="10.199999999999999" x14ac:dyDescent="0.2">
      <c r="A4700" s="56" t="s">
        <v>107</v>
      </c>
      <c r="B4700" s="12"/>
      <c r="C4700" s="44"/>
      <c r="D4700" s="12"/>
      <c r="E4700" s="14"/>
    </row>
    <row r="4701" spans="1:5" s="11" customFormat="1" ht="10.199999999999999" x14ac:dyDescent="0.2">
      <c r="A4701" s="57" t="s">
        <v>6</v>
      </c>
      <c r="B4701" s="15">
        <v>0.197700427064362</v>
      </c>
      <c r="C4701" s="45"/>
      <c r="D4701" s="15">
        <v>0.193745853623115</v>
      </c>
      <c r="E4701" s="17">
        <v>0.20432350168278801</v>
      </c>
    </row>
    <row r="4702" spans="1:5" ht="31.8" x14ac:dyDescent="0.3">
      <c r="A4702" s="54" t="s">
        <v>1250</v>
      </c>
      <c r="B4702" s="5"/>
      <c r="C4702" s="39"/>
      <c r="D4702" s="25"/>
      <c r="E4702" s="26"/>
    </row>
    <row r="4703" spans="1:5" s="11" customFormat="1" ht="10.199999999999999" x14ac:dyDescent="0.2">
      <c r="A4703" s="55" t="s">
        <v>5</v>
      </c>
      <c r="B4703" s="8">
        <v>467.11134013907201</v>
      </c>
      <c r="C4703" s="40"/>
      <c r="D4703" s="8">
        <v>292.47647902456498</v>
      </c>
      <c r="E4703" s="10">
        <v>174.634861114507</v>
      </c>
    </row>
    <row r="4704" spans="1:5" s="11" customFormat="1" ht="15.6" x14ac:dyDescent="0.3">
      <c r="A4704" s="56" t="s">
        <v>106</v>
      </c>
      <c r="B4704" s="12"/>
      <c r="C4704" s="44"/>
      <c r="D4704" s="18"/>
      <c r="E4704" s="19"/>
    </row>
    <row r="4705" spans="1:5" s="11" customFormat="1" ht="15.6" x14ac:dyDescent="0.3">
      <c r="A4705" s="57" t="s">
        <v>6</v>
      </c>
      <c r="B4705" s="15">
        <v>0.85705219338579897</v>
      </c>
      <c r="C4705" s="45"/>
      <c r="D4705" s="20">
        <v>0.83220327791553494</v>
      </c>
      <c r="E4705" s="21">
        <v>0.89866887437343101</v>
      </c>
    </row>
    <row r="4706" spans="1:5" s="11" customFormat="1" ht="15.6" x14ac:dyDescent="0.3">
      <c r="A4706" s="56" t="s">
        <v>107</v>
      </c>
      <c r="B4706" s="12"/>
      <c r="C4706" s="44"/>
      <c r="D4706" s="27"/>
      <c r="E4706" s="28"/>
    </row>
    <row r="4707" spans="1:5" s="11" customFormat="1" ht="15.6" x14ac:dyDescent="0.3">
      <c r="A4707" s="57" t="s">
        <v>6</v>
      </c>
      <c r="B4707" s="15">
        <v>0.14294780661420101</v>
      </c>
      <c r="C4707" s="45"/>
      <c r="D4707" s="29">
        <v>0.167796722084465</v>
      </c>
      <c r="E4707" s="30">
        <v>0.101331125626568</v>
      </c>
    </row>
    <row r="4708" spans="1:5" ht="21.6" x14ac:dyDescent="0.3">
      <c r="A4708" s="54" t="s">
        <v>1251</v>
      </c>
      <c r="B4708" s="5"/>
      <c r="C4708" s="39"/>
      <c r="D4708" s="25"/>
      <c r="E4708" s="26"/>
    </row>
    <row r="4709" spans="1:5" s="11" customFormat="1" ht="10.199999999999999" x14ac:dyDescent="0.2">
      <c r="A4709" s="55" t="s">
        <v>5</v>
      </c>
      <c r="B4709" s="8">
        <v>467.11134013907201</v>
      </c>
      <c r="C4709" s="40"/>
      <c r="D4709" s="8">
        <v>292.47647902456498</v>
      </c>
      <c r="E4709" s="10">
        <v>174.634861114507</v>
      </c>
    </row>
    <row r="4710" spans="1:5" s="11" customFormat="1" ht="15.6" x14ac:dyDescent="0.3">
      <c r="A4710" s="56" t="s">
        <v>106</v>
      </c>
      <c r="B4710" s="12"/>
      <c r="C4710" s="44"/>
      <c r="D4710" s="18"/>
      <c r="E4710" s="19"/>
    </row>
    <row r="4711" spans="1:5" s="11" customFormat="1" ht="15.6" x14ac:dyDescent="0.3">
      <c r="A4711" s="57" t="s">
        <v>6</v>
      </c>
      <c r="B4711" s="15">
        <v>0.81632087616482396</v>
      </c>
      <c r="C4711" s="45"/>
      <c r="D4711" s="20">
        <v>0.78564566933973501</v>
      </c>
      <c r="E4711" s="21">
        <v>0.86769536364284505</v>
      </c>
    </row>
    <row r="4712" spans="1:5" s="11" customFormat="1" ht="15.6" x14ac:dyDescent="0.3">
      <c r="A4712" s="56" t="s">
        <v>107</v>
      </c>
      <c r="B4712" s="12"/>
      <c r="C4712" s="44"/>
      <c r="D4712" s="27"/>
      <c r="E4712" s="28"/>
    </row>
    <row r="4713" spans="1:5" s="11" customFormat="1" ht="15.6" x14ac:dyDescent="0.3">
      <c r="A4713" s="57" t="s">
        <v>6</v>
      </c>
      <c r="B4713" s="15">
        <v>0.18367912383517401</v>
      </c>
      <c r="C4713" s="45"/>
      <c r="D4713" s="29">
        <v>0.21435433066026499</v>
      </c>
      <c r="E4713" s="30">
        <v>0.132304636357156</v>
      </c>
    </row>
    <row r="4714" spans="1:5" ht="21.6" x14ac:dyDescent="0.3">
      <c r="A4714" s="54" t="s">
        <v>1252</v>
      </c>
      <c r="B4714" s="5"/>
      <c r="C4714" s="39"/>
      <c r="D4714" s="25"/>
      <c r="E4714" s="26"/>
    </row>
    <row r="4715" spans="1:5" s="11" customFormat="1" ht="10.199999999999999" x14ac:dyDescent="0.2">
      <c r="A4715" s="55" t="s">
        <v>5</v>
      </c>
      <c r="B4715" s="8">
        <v>467.11134013907201</v>
      </c>
      <c r="C4715" s="40"/>
      <c r="D4715" s="8">
        <v>292.47647902456498</v>
      </c>
      <c r="E4715" s="10">
        <v>174.634861114507</v>
      </c>
    </row>
    <row r="4716" spans="1:5" s="11" customFormat="1" ht="15.6" x14ac:dyDescent="0.3">
      <c r="A4716" s="56" t="s">
        <v>106</v>
      </c>
      <c r="B4716" s="12"/>
      <c r="C4716" s="44"/>
      <c r="D4716" s="18"/>
      <c r="E4716" s="19"/>
    </row>
    <row r="4717" spans="1:5" s="11" customFormat="1" ht="15.6" x14ac:dyDescent="0.3">
      <c r="A4717" s="57" t="s">
        <v>6</v>
      </c>
      <c r="B4717" s="15">
        <v>0.47720545716257701</v>
      </c>
      <c r="C4717" s="45"/>
      <c r="D4717" s="20">
        <v>0.440808231461218</v>
      </c>
      <c r="E4717" s="21">
        <v>0.53816311676993001</v>
      </c>
    </row>
    <row r="4718" spans="1:5" s="11" customFormat="1" ht="15.6" x14ac:dyDescent="0.3">
      <c r="A4718" s="56" t="s">
        <v>107</v>
      </c>
      <c r="B4718" s="12"/>
      <c r="C4718" s="44"/>
      <c r="D4718" s="27"/>
      <c r="E4718" s="28"/>
    </row>
    <row r="4719" spans="1:5" s="11" customFormat="1" ht="15.6" x14ac:dyDescent="0.3">
      <c r="A4719" s="57" t="s">
        <v>6</v>
      </c>
      <c r="B4719" s="15">
        <v>0.52279454283742399</v>
      </c>
      <c r="C4719" s="45"/>
      <c r="D4719" s="29">
        <v>0.55919176853878305</v>
      </c>
      <c r="E4719" s="30">
        <v>0.46183688323006999</v>
      </c>
    </row>
    <row r="4720" spans="1:5" ht="31.8" x14ac:dyDescent="0.3">
      <c r="A4720" s="54" t="s">
        <v>1253</v>
      </c>
      <c r="B4720" s="5"/>
      <c r="C4720" s="39"/>
      <c r="D4720" s="6"/>
      <c r="E4720" s="7"/>
    </row>
    <row r="4721" spans="1:5" s="11" customFormat="1" ht="10.199999999999999" x14ac:dyDescent="0.2">
      <c r="A4721" s="55" t="s">
        <v>5</v>
      </c>
      <c r="B4721" s="8">
        <v>467.11134013907201</v>
      </c>
      <c r="C4721" s="40"/>
      <c r="D4721" s="8">
        <v>292.47647902456498</v>
      </c>
      <c r="E4721" s="10">
        <v>174.634861114507</v>
      </c>
    </row>
    <row r="4722" spans="1:5" s="11" customFormat="1" ht="10.199999999999999" x14ac:dyDescent="0.2">
      <c r="A4722" s="56" t="s">
        <v>106</v>
      </c>
      <c r="B4722" s="12"/>
      <c r="C4722" s="44"/>
      <c r="D4722" s="12"/>
      <c r="E4722" s="14"/>
    </row>
    <row r="4723" spans="1:5" s="11" customFormat="1" ht="10.199999999999999" x14ac:dyDescent="0.2">
      <c r="A4723" s="57" t="s">
        <v>6</v>
      </c>
      <c r="B4723" s="15">
        <v>0.86323487247536601</v>
      </c>
      <c r="C4723" s="45"/>
      <c r="D4723" s="15">
        <v>0.84728915482469003</v>
      </c>
      <c r="E4723" s="17">
        <v>0.88994057902345503</v>
      </c>
    </row>
    <row r="4724" spans="1:5" s="11" customFormat="1" ht="10.199999999999999" x14ac:dyDescent="0.2">
      <c r="A4724" s="56" t="s">
        <v>107</v>
      </c>
      <c r="B4724" s="12"/>
      <c r="C4724" s="44"/>
      <c r="D4724" s="12"/>
      <c r="E4724" s="14"/>
    </row>
    <row r="4725" spans="1:5" s="11" customFormat="1" ht="10.199999999999999" x14ac:dyDescent="0.2">
      <c r="A4725" s="57" t="s">
        <v>6</v>
      </c>
      <c r="B4725" s="15">
        <v>0.13676512752463299</v>
      </c>
      <c r="C4725" s="45"/>
      <c r="D4725" s="15">
        <v>0.152710845175311</v>
      </c>
      <c r="E4725" s="17">
        <v>0.110059420976545</v>
      </c>
    </row>
    <row r="4726" spans="1:5" ht="31.8" x14ac:dyDescent="0.3">
      <c r="A4726" s="54" t="s">
        <v>1254</v>
      </c>
      <c r="B4726" s="5"/>
      <c r="C4726" s="39"/>
      <c r="D4726" s="6"/>
      <c r="E4726" s="7"/>
    </row>
    <row r="4727" spans="1:5" s="11" customFormat="1" ht="10.199999999999999" x14ac:dyDescent="0.2">
      <c r="A4727" s="55" t="s">
        <v>5</v>
      </c>
      <c r="B4727" s="8">
        <v>467.11134013907201</v>
      </c>
      <c r="C4727" s="40"/>
      <c r="D4727" s="8">
        <v>292.47647902456498</v>
      </c>
      <c r="E4727" s="10">
        <v>174.634861114507</v>
      </c>
    </row>
    <row r="4728" spans="1:5" s="11" customFormat="1" ht="10.199999999999999" x14ac:dyDescent="0.2">
      <c r="A4728" s="56" t="s">
        <v>106</v>
      </c>
      <c r="B4728" s="12"/>
      <c r="C4728" s="44"/>
      <c r="D4728" s="12"/>
      <c r="E4728" s="14"/>
    </row>
    <row r="4729" spans="1:5" s="11" customFormat="1" ht="10.199999999999999" x14ac:dyDescent="0.2">
      <c r="A4729" s="57" t="s">
        <v>6</v>
      </c>
      <c r="B4729" s="15">
        <v>0.885782186467858</v>
      </c>
      <c r="C4729" s="45"/>
      <c r="D4729" s="15">
        <v>0.88915831026066405</v>
      </c>
      <c r="E4729" s="17">
        <v>0.88012789274111602</v>
      </c>
    </row>
    <row r="4730" spans="1:5" s="11" customFormat="1" ht="10.199999999999999" x14ac:dyDescent="0.2">
      <c r="A4730" s="56" t="s">
        <v>107</v>
      </c>
      <c r="B4730" s="12"/>
      <c r="C4730" s="44"/>
      <c r="D4730" s="12"/>
      <c r="E4730" s="14"/>
    </row>
    <row r="4731" spans="1:5" s="11" customFormat="1" ht="10.199999999999999" x14ac:dyDescent="0.2">
      <c r="A4731" s="57" t="s">
        <v>6</v>
      </c>
      <c r="B4731" s="15">
        <v>0.114217813532141</v>
      </c>
      <c r="C4731" s="45"/>
      <c r="D4731" s="15">
        <v>0.110841689739337</v>
      </c>
      <c r="E4731" s="17">
        <v>0.119872107258884</v>
      </c>
    </row>
    <row r="4732" spans="1:5" ht="31.8" x14ac:dyDescent="0.3">
      <c r="A4732" s="54" t="s">
        <v>1255</v>
      </c>
      <c r="B4732" s="5"/>
      <c r="C4732" s="39"/>
      <c r="D4732" s="6"/>
      <c r="E4732" s="7"/>
    </row>
    <row r="4733" spans="1:5" s="11" customFormat="1" ht="10.199999999999999" x14ac:dyDescent="0.2">
      <c r="A4733" s="55" t="s">
        <v>5</v>
      </c>
      <c r="B4733" s="8">
        <v>467.11134013907201</v>
      </c>
      <c r="C4733" s="40"/>
      <c r="D4733" s="8">
        <v>292.47647902456498</v>
      </c>
      <c r="E4733" s="10">
        <v>174.634861114507</v>
      </c>
    </row>
    <row r="4734" spans="1:5" s="11" customFormat="1" ht="10.199999999999999" x14ac:dyDescent="0.2">
      <c r="A4734" s="56" t="s">
        <v>106</v>
      </c>
      <c r="B4734" s="12"/>
      <c r="C4734" s="44"/>
      <c r="D4734" s="12"/>
      <c r="E4734" s="14"/>
    </row>
    <row r="4735" spans="1:5" s="11" customFormat="1" ht="10.199999999999999" x14ac:dyDescent="0.2">
      <c r="A4735" s="57" t="s">
        <v>6</v>
      </c>
      <c r="B4735" s="15">
        <v>0.785483400054799</v>
      </c>
      <c r="C4735" s="45"/>
      <c r="D4735" s="15">
        <v>0.77731864942588802</v>
      </c>
      <c r="E4735" s="17">
        <v>0.79915763153881303</v>
      </c>
    </row>
    <row r="4736" spans="1:5" s="11" customFormat="1" ht="10.199999999999999" x14ac:dyDescent="0.2">
      <c r="A4736" s="56" t="s">
        <v>107</v>
      </c>
      <c r="B4736" s="12"/>
      <c r="C4736" s="44"/>
      <c r="D4736" s="12"/>
      <c r="E4736" s="14"/>
    </row>
    <row r="4737" spans="1:5" s="11" customFormat="1" ht="10.199999999999999" x14ac:dyDescent="0.2">
      <c r="A4737" s="57" t="s">
        <v>6</v>
      </c>
      <c r="B4737" s="15">
        <v>0.2145165999452</v>
      </c>
      <c r="C4737" s="45"/>
      <c r="D4737" s="15">
        <v>0.22268135057411301</v>
      </c>
      <c r="E4737" s="17">
        <v>0.200842368461187</v>
      </c>
    </row>
    <row r="4738" spans="1:5" ht="31.8" x14ac:dyDescent="0.3">
      <c r="A4738" s="54" t="s">
        <v>1256</v>
      </c>
      <c r="B4738" s="5"/>
      <c r="C4738" s="39"/>
      <c r="D4738" s="6"/>
      <c r="E4738" s="7"/>
    </row>
    <row r="4739" spans="1:5" s="11" customFormat="1" ht="10.199999999999999" x14ac:dyDescent="0.2">
      <c r="A4739" s="55" t="s">
        <v>5</v>
      </c>
      <c r="B4739" s="8">
        <v>467.11134013907201</v>
      </c>
      <c r="C4739" s="40"/>
      <c r="D4739" s="8">
        <v>292.47647902456498</v>
      </c>
      <c r="E4739" s="10">
        <v>174.634861114507</v>
      </c>
    </row>
    <row r="4740" spans="1:5" s="11" customFormat="1" ht="10.199999999999999" x14ac:dyDescent="0.2">
      <c r="A4740" s="56" t="s">
        <v>106</v>
      </c>
      <c r="B4740" s="12"/>
      <c r="C4740" s="44"/>
      <c r="D4740" s="12"/>
      <c r="E4740" s="14"/>
    </row>
    <row r="4741" spans="1:5" s="11" customFormat="1" ht="10.199999999999999" x14ac:dyDescent="0.2">
      <c r="A4741" s="57" t="s">
        <v>6</v>
      </c>
      <c r="B4741" s="15">
        <v>0.89314307771328805</v>
      </c>
      <c r="C4741" s="45"/>
      <c r="D4741" s="15">
        <v>0.88337356428478198</v>
      </c>
      <c r="E4741" s="17">
        <v>0.90950494768081802</v>
      </c>
    </row>
    <row r="4742" spans="1:5" s="11" customFormat="1" ht="10.199999999999999" x14ac:dyDescent="0.2">
      <c r="A4742" s="56" t="s">
        <v>107</v>
      </c>
      <c r="B4742" s="12"/>
      <c r="C4742" s="44"/>
      <c r="D4742" s="12"/>
      <c r="E4742" s="14"/>
    </row>
    <row r="4743" spans="1:5" s="11" customFormat="1" ht="10.199999999999999" x14ac:dyDescent="0.2">
      <c r="A4743" s="57" t="s">
        <v>6</v>
      </c>
      <c r="B4743" s="15">
        <v>0.106856922286711</v>
      </c>
      <c r="C4743" s="45"/>
      <c r="D4743" s="15">
        <v>0.116626435715218</v>
      </c>
      <c r="E4743" s="17">
        <v>9.0495052319182104E-2</v>
      </c>
    </row>
    <row r="4744" spans="1:5" ht="21.6" x14ac:dyDescent="0.3">
      <c r="A4744" s="54" t="s">
        <v>1257</v>
      </c>
      <c r="B4744" s="5"/>
      <c r="C4744" s="39"/>
      <c r="D4744" s="6"/>
      <c r="E4744" s="7"/>
    </row>
    <row r="4745" spans="1:5" s="11" customFormat="1" ht="10.199999999999999" x14ac:dyDescent="0.2">
      <c r="A4745" s="55" t="s">
        <v>5</v>
      </c>
      <c r="B4745" s="8">
        <v>467.11134013907201</v>
      </c>
      <c r="C4745" s="40"/>
      <c r="D4745" s="8">
        <v>292.47647902456498</v>
      </c>
      <c r="E4745" s="10">
        <v>174.634861114507</v>
      </c>
    </row>
    <row r="4746" spans="1:5" s="11" customFormat="1" ht="10.199999999999999" x14ac:dyDescent="0.2">
      <c r="A4746" s="56" t="s">
        <v>106</v>
      </c>
      <c r="B4746" s="12"/>
      <c r="C4746" s="44"/>
      <c r="D4746" s="12"/>
      <c r="E4746" s="14"/>
    </row>
    <row r="4747" spans="1:5" s="11" customFormat="1" ht="10.199999999999999" x14ac:dyDescent="0.2">
      <c r="A4747" s="57" t="s">
        <v>6</v>
      </c>
      <c r="B4747" s="15">
        <v>0.99758916979880896</v>
      </c>
      <c r="C4747" s="45"/>
      <c r="D4747" s="15">
        <v>0.99614968653246305</v>
      </c>
      <c r="E4747" s="17">
        <v>1</v>
      </c>
    </row>
    <row r="4748" spans="1:5" s="11" customFormat="1" ht="10.199999999999999" x14ac:dyDescent="0.2">
      <c r="A4748" s="56" t="s">
        <v>107</v>
      </c>
      <c r="B4748" s="12"/>
      <c r="C4748" s="44"/>
      <c r="D4748" s="12"/>
      <c r="E4748" s="14"/>
    </row>
    <row r="4749" spans="1:5" s="11" customFormat="1" ht="10.199999999999999" x14ac:dyDescent="0.2">
      <c r="A4749" s="57" t="s">
        <v>6</v>
      </c>
      <c r="B4749" s="15">
        <v>2.4108302011911198E-3</v>
      </c>
      <c r="C4749" s="45"/>
      <c r="D4749" s="15">
        <v>3.8503134675371602E-3</v>
      </c>
      <c r="E4749" s="17">
        <v>0</v>
      </c>
    </row>
    <row r="4750" spans="1:5" ht="21.6" x14ac:dyDescent="0.3">
      <c r="A4750" s="54" t="s">
        <v>1258</v>
      </c>
      <c r="B4750" s="5"/>
      <c r="C4750" s="39"/>
      <c r="D4750" s="6"/>
      <c r="E4750" s="7"/>
    </row>
    <row r="4751" spans="1:5" s="11" customFormat="1" ht="10.199999999999999" x14ac:dyDescent="0.2">
      <c r="A4751" s="55" t="s">
        <v>5</v>
      </c>
      <c r="B4751" s="8">
        <v>396.88799863180401</v>
      </c>
      <c r="C4751" s="40"/>
      <c r="D4751" s="8">
        <v>281.23219377363898</v>
      </c>
      <c r="E4751" s="10">
        <v>115.655804858165</v>
      </c>
    </row>
    <row r="4752" spans="1:5" s="11" customFormat="1" ht="10.199999999999999" x14ac:dyDescent="0.2">
      <c r="A4752" s="56" t="s">
        <v>106</v>
      </c>
      <c r="B4752" s="12"/>
      <c r="C4752" s="44"/>
      <c r="D4752" s="12"/>
      <c r="E4752" s="14"/>
    </row>
    <row r="4753" spans="1:5" s="11" customFormat="1" ht="10.199999999999999" x14ac:dyDescent="0.2">
      <c r="A4753" s="57" t="s">
        <v>6</v>
      </c>
      <c r="B4753" s="15">
        <v>0.56191506338813202</v>
      </c>
      <c r="C4753" s="45"/>
      <c r="D4753" s="15">
        <v>0.57644397303641604</v>
      </c>
      <c r="E4753" s="17">
        <v>0.52658612215135803</v>
      </c>
    </row>
    <row r="4754" spans="1:5" s="11" customFormat="1" ht="10.199999999999999" x14ac:dyDescent="0.2">
      <c r="A4754" s="56" t="s">
        <v>107</v>
      </c>
      <c r="B4754" s="12"/>
      <c r="C4754" s="44"/>
      <c r="D4754" s="12"/>
      <c r="E4754" s="14"/>
    </row>
    <row r="4755" spans="1:5" s="11" customFormat="1" ht="10.199999999999999" x14ac:dyDescent="0.2">
      <c r="A4755" s="57" t="s">
        <v>6</v>
      </c>
      <c r="B4755" s="15">
        <v>0.43808493661186898</v>
      </c>
      <c r="C4755" s="45"/>
      <c r="D4755" s="15">
        <v>0.42355602696358402</v>
      </c>
      <c r="E4755" s="17">
        <v>0.47341387784864303</v>
      </c>
    </row>
    <row r="4756" spans="1:5" ht="21.6" x14ac:dyDescent="0.3">
      <c r="A4756" s="54" t="s">
        <v>1259</v>
      </c>
      <c r="B4756" s="5"/>
      <c r="C4756" s="39"/>
      <c r="D4756" s="6"/>
      <c r="E4756" s="7"/>
    </row>
    <row r="4757" spans="1:5" s="11" customFormat="1" ht="10.199999999999999" x14ac:dyDescent="0.2">
      <c r="A4757" s="55" t="s">
        <v>5</v>
      </c>
      <c r="B4757" s="8">
        <v>396.88799863180401</v>
      </c>
      <c r="C4757" s="40"/>
      <c r="D4757" s="8">
        <v>281.23219377363898</v>
      </c>
      <c r="E4757" s="10">
        <v>115.655804858165</v>
      </c>
    </row>
    <row r="4758" spans="1:5" s="11" customFormat="1" ht="10.199999999999999" x14ac:dyDescent="0.2">
      <c r="A4758" s="56" t="s">
        <v>106</v>
      </c>
      <c r="B4758" s="12"/>
      <c r="C4758" s="44"/>
      <c r="D4758" s="12"/>
      <c r="E4758" s="14"/>
    </row>
    <row r="4759" spans="1:5" s="11" customFormat="1" ht="10.199999999999999" x14ac:dyDescent="0.2">
      <c r="A4759" s="57" t="s">
        <v>6</v>
      </c>
      <c r="B4759" s="15">
        <v>0.88901945125349702</v>
      </c>
      <c r="C4759" s="45"/>
      <c r="D4759" s="15">
        <v>0.88851281855301301</v>
      </c>
      <c r="E4759" s="17">
        <v>0.89025139482925897</v>
      </c>
    </row>
    <row r="4760" spans="1:5" s="11" customFormat="1" ht="10.199999999999999" x14ac:dyDescent="0.2">
      <c r="A4760" s="56" t="s">
        <v>107</v>
      </c>
      <c r="B4760" s="12"/>
      <c r="C4760" s="44"/>
      <c r="D4760" s="12"/>
      <c r="E4760" s="14"/>
    </row>
    <row r="4761" spans="1:5" s="11" customFormat="1" ht="10.199999999999999" x14ac:dyDescent="0.2">
      <c r="A4761" s="57" t="s">
        <v>6</v>
      </c>
      <c r="B4761" s="15">
        <v>0.110980548746503</v>
      </c>
      <c r="C4761" s="45"/>
      <c r="D4761" s="15">
        <v>0.11148718144698699</v>
      </c>
      <c r="E4761" s="17">
        <v>0.109748605170741</v>
      </c>
    </row>
    <row r="4762" spans="1:5" ht="21.6" x14ac:dyDescent="0.3">
      <c r="A4762" s="54" t="s">
        <v>1260</v>
      </c>
      <c r="B4762" s="5"/>
      <c r="C4762" s="39"/>
      <c r="D4762" s="6"/>
      <c r="E4762" s="7"/>
    </row>
    <row r="4763" spans="1:5" s="11" customFormat="1" ht="10.199999999999999" x14ac:dyDescent="0.2">
      <c r="A4763" s="55" t="s">
        <v>5</v>
      </c>
      <c r="B4763" s="8">
        <v>396.88799863180401</v>
      </c>
      <c r="C4763" s="40"/>
      <c r="D4763" s="8">
        <v>281.23219377363898</v>
      </c>
      <c r="E4763" s="10">
        <v>115.655804858165</v>
      </c>
    </row>
    <row r="4764" spans="1:5" s="11" customFormat="1" ht="10.199999999999999" x14ac:dyDescent="0.2">
      <c r="A4764" s="56" t="s">
        <v>106</v>
      </c>
      <c r="B4764" s="12"/>
      <c r="C4764" s="44"/>
      <c r="D4764" s="12"/>
      <c r="E4764" s="14"/>
    </row>
    <row r="4765" spans="1:5" s="11" customFormat="1" ht="10.199999999999999" x14ac:dyDescent="0.2">
      <c r="A4765" s="57" t="s">
        <v>6</v>
      </c>
      <c r="B4765" s="15">
        <v>0.91658912506943102</v>
      </c>
      <c r="C4765" s="45"/>
      <c r="D4765" s="15">
        <v>0.90155908928170203</v>
      </c>
      <c r="E4765" s="17">
        <v>0.95313661995966303</v>
      </c>
    </row>
    <row r="4766" spans="1:5" s="11" customFormat="1" ht="10.199999999999999" x14ac:dyDescent="0.2">
      <c r="A4766" s="56" t="s">
        <v>107</v>
      </c>
      <c r="B4766" s="12"/>
      <c r="C4766" s="44"/>
      <c r="D4766" s="12"/>
      <c r="E4766" s="14"/>
    </row>
    <row r="4767" spans="1:5" s="11" customFormat="1" ht="10.199999999999999" x14ac:dyDescent="0.2">
      <c r="A4767" s="57" t="s">
        <v>6</v>
      </c>
      <c r="B4767" s="15">
        <v>8.3410874930568799E-2</v>
      </c>
      <c r="C4767" s="45"/>
      <c r="D4767" s="15">
        <v>9.8440910718298302E-2</v>
      </c>
      <c r="E4767" s="17">
        <v>4.6863380040336598E-2</v>
      </c>
    </row>
    <row r="4768" spans="1:5" ht="21.6" x14ac:dyDescent="0.3">
      <c r="A4768" s="54" t="s">
        <v>1261</v>
      </c>
      <c r="B4768" s="5"/>
      <c r="C4768" s="39"/>
      <c r="D4768" s="6"/>
      <c r="E4768" s="7"/>
    </row>
    <row r="4769" spans="1:5" s="11" customFormat="1" ht="10.199999999999999" x14ac:dyDescent="0.2">
      <c r="A4769" s="55" t="s">
        <v>5</v>
      </c>
      <c r="B4769" s="8">
        <v>396.88799863180401</v>
      </c>
      <c r="C4769" s="40"/>
      <c r="D4769" s="8">
        <v>281.23219377363898</v>
      </c>
      <c r="E4769" s="10">
        <v>115.655804858165</v>
      </c>
    </row>
    <row r="4770" spans="1:5" s="11" customFormat="1" ht="10.199999999999999" x14ac:dyDescent="0.2">
      <c r="A4770" s="56" t="s">
        <v>106</v>
      </c>
      <c r="B4770" s="12"/>
      <c r="C4770" s="44"/>
      <c r="D4770" s="12"/>
      <c r="E4770" s="14"/>
    </row>
    <row r="4771" spans="1:5" s="11" customFormat="1" ht="10.199999999999999" x14ac:dyDescent="0.2">
      <c r="A4771" s="57" t="s">
        <v>6</v>
      </c>
      <c r="B4771" s="15">
        <v>0.91661522877743795</v>
      </c>
      <c r="C4771" s="45"/>
      <c r="D4771" s="15">
        <v>0.91605407261628202</v>
      </c>
      <c r="E4771" s="17">
        <v>0.91797975326840797</v>
      </c>
    </row>
    <row r="4772" spans="1:5" s="11" customFormat="1" ht="10.199999999999999" x14ac:dyDescent="0.2">
      <c r="A4772" s="56" t="s">
        <v>107</v>
      </c>
      <c r="B4772" s="12"/>
      <c r="C4772" s="44"/>
      <c r="D4772" s="12"/>
      <c r="E4772" s="14"/>
    </row>
    <row r="4773" spans="1:5" s="11" customFormat="1" ht="10.199999999999999" x14ac:dyDescent="0.2">
      <c r="A4773" s="57" t="s">
        <v>6</v>
      </c>
      <c r="B4773" s="15">
        <v>8.3384771222561493E-2</v>
      </c>
      <c r="C4773" s="45"/>
      <c r="D4773" s="15">
        <v>8.3945927383718297E-2</v>
      </c>
      <c r="E4773" s="17">
        <v>8.2020246731592306E-2</v>
      </c>
    </row>
    <row r="4774" spans="1:5" ht="31.8" x14ac:dyDescent="0.3">
      <c r="A4774" s="54" t="s">
        <v>1262</v>
      </c>
      <c r="B4774" s="5"/>
      <c r="C4774" s="39"/>
      <c r="D4774" s="6"/>
      <c r="E4774" s="7"/>
    </row>
    <row r="4775" spans="1:5" s="11" customFormat="1" ht="10.199999999999999" x14ac:dyDescent="0.2">
      <c r="A4775" s="55" t="s">
        <v>5</v>
      </c>
      <c r="B4775" s="8">
        <v>396.88799863180401</v>
      </c>
      <c r="C4775" s="40"/>
      <c r="D4775" s="8">
        <v>281.23219377363898</v>
      </c>
      <c r="E4775" s="10">
        <v>115.655804858165</v>
      </c>
    </row>
    <row r="4776" spans="1:5" s="11" customFormat="1" ht="10.199999999999999" x14ac:dyDescent="0.2">
      <c r="A4776" s="56" t="s">
        <v>106</v>
      </c>
      <c r="B4776" s="12"/>
      <c r="C4776" s="44"/>
      <c r="D4776" s="12"/>
      <c r="E4776" s="14"/>
    </row>
    <row r="4777" spans="1:5" s="11" customFormat="1" ht="10.199999999999999" x14ac:dyDescent="0.2">
      <c r="A4777" s="57" t="s">
        <v>6</v>
      </c>
      <c r="B4777" s="15">
        <v>0.89105280306559298</v>
      </c>
      <c r="C4777" s="45"/>
      <c r="D4777" s="15">
        <v>0.87315215543729996</v>
      </c>
      <c r="E4777" s="17">
        <v>0.93458056553845703</v>
      </c>
    </row>
    <row r="4778" spans="1:5" s="11" customFormat="1" ht="10.199999999999999" x14ac:dyDescent="0.2">
      <c r="A4778" s="56" t="s">
        <v>107</v>
      </c>
      <c r="B4778" s="12"/>
      <c r="C4778" s="44"/>
      <c r="D4778" s="12"/>
      <c r="E4778" s="14"/>
    </row>
    <row r="4779" spans="1:5" s="11" customFormat="1" ht="10.199999999999999" x14ac:dyDescent="0.2">
      <c r="A4779" s="57" t="s">
        <v>6</v>
      </c>
      <c r="B4779" s="15">
        <v>0.10894719693440599</v>
      </c>
      <c r="C4779" s="45"/>
      <c r="D4779" s="15">
        <v>0.12684784456270101</v>
      </c>
      <c r="E4779" s="17">
        <v>6.5419434461542705E-2</v>
      </c>
    </row>
    <row r="4780" spans="1:5" ht="31.8" x14ac:dyDescent="0.3">
      <c r="A4780" s="54" t="s">
        <v>1263</v>
      </c>
      <c r="B4780" s="5"/>
      <c r="C4780" s="39"/>
      <c r="D4780" s="6"/>
      <c r="E4780" s="7"/>
    </row>
    <row r="4781" spans="1:5" s="11" customFormat="1" ht="10.199999999999999" x14ac:dyDescent="0.2">
      <c r="A4781" s="55" t="s">
        <v>5</v>
      </c>
      <c r="B4781" s="8">
        <v>396.88799863180401</v>
      </c>
      <c r="C4781" s="40"/>
      <c r="D4781" s="8">
        <v>281.23219377363898</v>
      </c>
      <c r="E4781" s="10">
        <v>115.655804858165</v>
      </c>
    </row>
    <row r="4782" spans="1:5" s="11" customFormat="1" ht="10.199999999999999" x14ac:dyDescent="0.2">
      <c r="A4782" s="56" t="s">
        <v>106</v>
      </c>
      <c r="B4782" s="12"/>
      <c r="C4782" s="44"/>
      <c r="D4782" s="12"/>
      <c r="E4782" s="14"/>
    </row>
    <row r="4783" spans="1:5" s="11" customFormat="1" ht="10.199999999999999" x14ac:dyDescent="0.2">
      <c r="A4783" s="57" t="s">
        <v>6</v>
      </c>
      <c r="B4783" s="15">
        <v>0.70215722155869698</v>
      </c>
      <c r="C4783" s="45"/>
      <c r="D4783" s="15">
        <v>0.72200750879930298</v>
      </c>
      <c r="E4783" s="17">
        <v>0.65388865575208999</v>
      </c>
    </row>
    <row r="4784" spans="1:5" s="11" customFormat="1" ht="10.199999999999999" x14ac:dyDescent="0.2">
      <c r="A4784" s="56" t="s">
        <v>107</v>
      </c>
      <c r="B4784" s="12"/>
      <c r="C4784" s="44"/>
      <c r="D4784" s="12"/>
      <c r="E4784" s="14"/>
    </row>
    <row r="4785" spans="1:5" s="11" customFormat="1" ht="10.199999999999999" x14ac:dyDescent="0.2">
      <c r="A4785" s="57" t="s">
        <v>6</v>
      </c>
      <c r="B4785" s="15">
        <v>0.29784277844130302</v>
      </c>
      <c r="C4785" s="45"/>
      <c r="D4785" s="15">
        <v>0.27799249120069802</v>
      </c>
      <c r="E4785" s="17">
        <v>0.34611134424791001</v>
      </c>
    </row>
    <row r="4786" spans="1:5" ht="21.6" x14ac:dyDescent="0.3">
      <c r="A4786" s="54" t="s">
        <v>1264</v>
      </c>
      <c r="B4786" s="5"/>
      <c r="C4786" s="39"/>
      <c r="D4786" s="6"/>
      <c r="E4786" s="7"/>
    </row>
    <row r="4787" spans="1:5" s="11" customFormat="1" ht="10.199999999999999" x14ac:dyDescent="0.2">
      <c r="A4787" s="55" t="s">
        <v>5</v>
      </c>
      <c r="B4787" s="8">
        <v>396.88799863180401</v>
      </c>
      <c r="C4787" s="40"/>
      <c r="D4787" s="8">
        <v>281.23219377363898</v>
      </c>
      <c r="E4787" s="10">
        <v>115.655804858165</v>
      </c>
    </row>
    <row r="4788" spans="1:5" s="11" customFormat="1" ht="10.199999999999999" x14ac:dyDescent="0.2">
      <c r="A4788" s="56" t="s">
        <v>106</v>
      </c>
      <c r="B4788" s="12"/>
      <c r="C4788" s="44"/>
      <c r="D4788" s="12"/>
      <c r="E4788" s="14"/>
    </row>
    <row r="4789" spans="1:5" s="11" customFormat="1" ht="10.199999999999999" x14ac:dyDescent="0.2">
      <c r="A4789" s="57" t="s">
        <v>6</v>
      </c>
      <c r="B4789" s="15">
        <v>0.91591463568644205</v>
      </c>
      <c r="C4789" s="45"/>
      <c r="D4789" s="15">
        <v>0.90743855329568901</v>
      </c>
      <c r="E4789" s="17">
        <v>0.93652533696754903</v>
      </c>
    </row>
    <row r="4790" spans="1:5" s="11" customFormat="1" ht="10.199999999999999" x14ac:dyDescent="0.2">
      <c r="A4790" s="56" t="s">
        <v>107</v>
      </c>
      <c r="B4790" s="12"/>
      <c r="C4790" s="44"/>
      <c r="D4790" s="12"/>
      <c r="E4790" s="14"/>
    </row>
    <row r="4791" spans="1:5" s="11" customFormat="1" ht="10.199999999999999" x14ac:dyDescent="0.2">
      <c r="A4791" s="57" t="s">
        <v>6</v>
      </c>
      <c r="B4791" s="15">
        <v>8.4085364313558203E-2</v>
      </c>
      <c r="C4791" s="45"/>
      <c r="D4791" s="15">
        <v>9.2561446704311504E-2</v>
      </c>
      <c r="E4791" s="17">
        <v>6.3474663032451098E-2</v>
      </c>
    </row>
    <row r="4792" spans="1:5" ht="31.8" x14ac:dyDescent="0.3">
      <c r="A4792" s="54" t="s">
        <v>1265</v>
      </c>
      <c r="B4792" s="5"/>
      <c r="C4792" s="39"/>
      <c r="D4792" s="6"/>
      <c r="E4792" s="7"/>
    </row>
    <row r="4793" spans="1:5" s="11" customFormat="1" ht="10.199999999999999" x14ac:dyDescent="0.2">
      <c r="A4793" s="55" t="s">
        <v>5</v>
      </c>
      <c r="B4793" s="8">
        <v>396.88799863180401</v>
      </c>
      <c r="C4793" s="40"/>
      <c r="D4793" s="8">
        <v>281.23219377363898</v>
      </c>
      <c r="E4793" s="10">
        <v>115.655804858165</v>
      </c>
    </row>
    <row r="4794" spans="1:5" s="11" customFormat="1" ht="10.199999999999999" x14ac:dyDescent="0.2">
      <c r="A4794" s="56" t="s">
        <v>106</v>
      </c>
      <c r="B4794" s="12"/>
      <c r="C4794" s="44"/>
      <c r="D4794" s="12"/>
      <c r="E4794" s="14"/>
    </row>
    <row r="4795" spans="1:5" s="11" customFormat="1" ht="10.199999999999999" x14ac:dyDescent="0.2">
      <c r="A4795" s="57" t="s">
        <v>6</v>
      </c>
      <c r="B4795" s="15">
        <v>0.91350301561423597</v>
      </c>
      <c r="C4795" s="45"/>
      <c r="D4795" s="15">
        <v>0.90744199881411602</v>
      </c>
      <c r="E4795" s="17">
        <v>0.92824116951223701</v>
      </c>
    </row>
    <row r="4796" spans="1:5" s="11" customFormat="1" ht="10.199999999999999" x14ac:dyDescent="0.2">
      <c r="A4796" s="56" t="s">
        <v>107</v>
      </c>
      <c r="B4796" s="12"/>
      <c r="C4796" s="44"/>
      <c r="D4796" s="12"/>
      <c r="E4796" s="14"/>
    </row>
    <row r="4797" spans="1:5" s="11" customFormat="1" ht="10.199999999999999" x14ac:dyDescent="0.2">
      <c r="A4797" s="57" t="s">
        <v>6</v>
      </c>
      <c r="B4797" s="15">
        <v>8.6496984385763698E-2</v>
      </c>
      <c r="C4797" s="45"/>
      <c r="D4797" s="15">
        <v>9.2558001185884295E-2</v>
      </c>
      <c r="E4797" s="17">
        <v>7.1758830487763006E-2</v>
      </c>
    </row>
    <row r="4798" spans="1:5" ht="31.8" x14ac:dyDescent="0.3">
      <c r="A4798" s="54" t="s">
        <v>1266</v>
      </c>
      <c r="B4798" s="5"/>
      <c r="C4798" s="39"/>
      <c r="D4798" s="6"/>
      <c r="E4798" s="7"/>
    </row>
    <row r="4799" spans="1:5" s="11" customFormat="1" ht="10.199999999999999" x14ac:dyDescent="0.2">
      <c r="A4799" s="55" t="s">
        <v>5</v>
      </c>
      <c r="B4799" s="8">
        <v>396.88799863180401</v>
      </c>
      <c r="C4799" s="40"/>
      <c r="D4799" s="8">
        <v>281.23219377363898</v>
      </c>
      <c r="E4799" s="10">
        <v>115.655804858165</v>
      </c>
    </row>
    <row r="4800" spans="1:5" s="11" customFormat="1" ht="10.199999999999999" x14ac:dyDescent="0.2">
      <c r="A4800" s="56" t="s">
        <v>106</v>
      </c>
      <c r="B4800" s="12"/>
      <c r="C4800" s="44"/>
      <c r="D4800" s="12"/>
      <c r="E4800" s="14"/>
    </row>
    <row r="4801" spans="1:5" s="11" customFormat="1" ht="10.199999999999999" x14ac:dyDescent="0.2">
      <c r="A4801" s="57" t="s">
        <v>6</v>
      </c>
      <c r="B4801" s="15">
        <v>0.86667937902178105</v>
      </c>
      <c r="C4801" s="45"/>
      <c r="D4801" s="15">
        <v>0.85180593566923801</v>
      </c>
      <c r="E4801" s="17">
        <v>0.90284609895541001</v>
      </c>
    </row>
    <row r="4802" spans="1:5" s="11" customFormat="1" ht="10.199999999999999" x14ac:dyDescent="0.2">
      <c r="A4802" s="56" t="s">
        <v>107</v>
      </c>
      <c r="B4802" s="12"/>
      <c r="C4802" s="44"/>
      <c r="D4802" s="12"/>
      <c r="E4802" s="14"/>
    </row>
    <row r="4803" spans="1:5" s="11" customFormat="1" ht="10.199999999999999" x14ac:dyDescent="0.2">
      <c r="A4803" s="57" t="s">
        <v>6</v>
      </c>
      <c r="B4803" s="15">
        <v>0.13332062097821901</v>
      </c>
      <c r="C4803" s="45"/>
      <c r="D4803" s="15">
        <v>0.14819406433076199</v>
      </c>
      <c r="E4803" s="17">
        <v>9.7153901044589902E-2</v>
      </c>
    </row>
    <row r="4804" spans="1:5" ht="31.8" x14ac:dyDescent="0.3">
      <c r="A4804" s="54" t="s">
        <v>1267</v>
      </c>
      <c r="B4804" s="5"/>
      <c r="C4804" s="39"/>
      <c r="D4804" s="6"/>
      <c r="E4804" s="7"/>
    </row>
    <row r="4805" spans="1:5" s="11" customFormat="1" ht="10.199999999999999" x14ac:dyDescent="0.2">
      <c r="A4805" s="55" t="s">
        <v>5</v>
      </c>
      <c r="B4805" s="8">
        <v>396.88799863180401</v>
      </c>
      <c r="C4805" s="40"/>
      <c r="D4805" s="8">
        <v>281.23219377363898</v>
      </c>
      <c r="E4805" s="10">
        <v>115.655804858165</v>
      </c>
    </row>
    <row r="4806" spans="1:5" s="11" customFormat="1" ht="10.199999999999999" x14ac:dyDescent="0.2">
      <c r="A4806" s="56" t="s">
        <v>106</v>
      </c>
      <c r="B4806" s="12"/>
      <c r="C4806" s="44"/>
      <c r="D4806" s="12"/>
      <c r="E4806" s="14"/>
    </row>
    <row r="4807" spans="1:5" s="11" customFormat="1" ht="10.199999999999999" x14ac:dyDescent="0.2">
      <c r="A4807" s="57" t="s">
        <v>6</v>
      </c>
      <c r="B4807" s="15">
        <v>0.87378801855721</v>
      </c>
      <c r="C4807" s="45"/>
      <c r="D4807" s="15">
        <v>0.86901835146227402</v>
      </c>
      <c r="E4807" s="17">
        <v>0.88538608700110599</v>
      </c>
    </row>
    <row r="4808" spans="1:5" s="11" customFormat="1" ht="10.199999999999999" x14ac:dyDescent="0.2">
      <c r="A4808" s="56" t="s">
        <v>107</v>
      </c>
      <c r="B4808" s="12"/>
      <c r="C4808" s="44"/>
      <c r="D4808" s="12"/>
      <c r="E4808" s="14"/>
    </row>
    <row r="4809" spans="1:5" s="11" customFormat="1" ht="10.199999999999999" x14ac:dyDescent="0.2">
      <c r="A4809" s="57" t="s">
        <v>6</v>
      </c>
      <c r="B4809" s="15">
        <v>0.12621198144279</v>
      </c>
      <c r="C4809" s="45"/>
      <c r="D4809" s="15">
        <v>0.13098164853772601</v>
      </c>
      <c r="E4809" s="17">
        <v>0.11461391299889399</v>
      </c>
    </row>
    <row r="4810" spans="1:5" ht="31.8" x14ac:dyDescent="0.3">
      <c r="A4810" s="54" t="s">
        <v>1268</v>
      </c>
      <c r="B4810" s="5"/>
      <c r="C4810" s="39"/>
      <c r="D4810" s="6"/>
      <c r="E4810" s="7"/>
    </row>
    <row r="4811" spans="1:5" s="11" customFormat="1" ht="10.199999999999999" x14ac:dyDescent="0.2">
      <c r="A4811" s="55" t="s">
        <v>5</v>
      </c>
      <c r="B4811" s="8">
        <v>396.88799863180401</v>
      </c>
      <c r="C4811" s="40"/>
      <c r="D4811" s="8">
        <v>281.23219377363898</v>
      </c>
      <c r="E4811" s="10">
        <v>115.655804858165</v>
      </c>
    </row>
    <row r="4812" spans="1:5" s="11" customFormat="1" ht="10.199999999999999" x14ac:dyDescent="0.2">
      <c r="A4812" s="56" t="s">
        <v>106</v>
      </c>
      <c r="B4812" s="12"/>
      <c r="C4812" s="44"/>
      <c r="D4812" s="12"/>
      <c r="E4812" s="14"/>
    </row>
    <row r="4813" spans="1:5" s="11" customFormat="1" ht="10.199999999999999" x14ac:dyDescent="0.2">
      <c r="A4813" s="57" t="s">
        <v>6</v>
      </c>
      <c r="B4813" s="15">
        <v>0.743303443523187</v>
      </c>
      <c r="C4813" s="45"/>
      <c r="D4813" s="15">
        <v>0.74411291814696801</v>
      </c>
      <c r="E4813" s="17">
        <v>0.74133510026078797</v>
      </c>
    </row>
    <row r="4814" spans="1:5" s="11" customFormat="1" ht="10.199999999999999" x14ac:dyDescent="0.2">
      <c r="A4814" s="56" t="s">
        <v>107</v>
      </c>
      <c r="B4814" s="12"/>
      <c r="C4814" s="44"/>
      <c r="D4814" s="12"/>
      <c r="E4814" s="14"/>
    </row>
    <row r="4815" spans="1:5" s="11" customFormat="1" ht="10.199999999999999" x14ac:dyDescent="0.2">
      <c r="A4815" s="57" t="s">
        <v>6</v>
      </c>
      <c r="B4815" s="15">
        <v>0.256696556476813</v>
      </c>
      <c r="C4815" s="45"/>
      <c r="D4815" s="15">
        <v>0.25588708185303299</v>
      </c>
      <c r="E4815" s="17">
        <v>0.25866489973921297</v>
      </c>
    </row>
    <row r="4816" spans="1:5" ht="31.8" x14ac:dyDescent="0.3">
      <c r="A4816" s="54" t="s">
        <v>1269</v>
      </c>
      <c r="B4816" s="5"/>
      <c r="C4816" s="39"/>
      <c r="D4816" s="6"/>
      <c r="E4816" s="7"/>
    </row>
    <row r="4817" spans="1:5" s="11" customFormat="1" ht="10.199999999999999" x14ac:dyDescent="0.2">
      <c r="A4817" s="55" t="s">
        <v>5</v>
      </c>
      <c r="B4817" s="8">
        <v>396.88799863180401</v>
      </c>
      <c r="C4817" s="40"/>
      <c r="D4817" s="8">
        <v>281.23219377363898</v>
      </c>
      <c r="E4817" s="10">
        <v>115.655804858165</v>
      </c>
    </row>
    <row r="4818" spans="1:5" s="11" customFormat="1" ht="10.199999999999999" x14ac:dyDescent="0.2">
      <c r="A4818" s="56" t="s">
        <v>106</v>
      </c>
      <c r="B4818" s="12"/>
      <c r="C4818" s="44"/>
      <c r="D4818" s="12"/>
      <c r="E4818" s="14"/>
    </row>
    <row r="4819" spans="1:5" s="11" customFormat="1" ht="10.199999999999999" x14ac:dyDescent="0.2">
      <c r="A4819" s="57" t="s">
        <v>6</v>
      </c>
      <c r="B4819" s="15">
        <v>0.70944496526195999</v>
      </c>
      <c r="C4819" s="45"/>
      <c r="D4819" s="15">
        <v>0.70314205287475195</v>
      </c>
      <c r="E4819" s="17">
        <v>0.72477131987072096</v>
      </c>
    </row>
    <row r="4820" spans="1:5" s="11" customFormat="1" ht="10.199999999999999" x14ac:dyDescent="0.2">
      <c r="A4820" s="56" t="s">
        <v>107</v>
      </c>
      <c r="B4820" s="12"/>
      <c r="C4820" s="44"/>
      <c r="D4820" s="12"/>
      <c r="E4820" s="14"/>
    </row>
    <row r="4821" spans="1:5" s="11" customFormat="1" ht="10.199999999999999" x14ac:dyDescent="0.2">
      <c r="A4821" s="57" t="s">
        <v>6</v>
      </c>
      <c r="B4821" s="15">
        <v>0.29055503473804001</v>
      </c>
      <c r="C4821" s="45"/>
      <c r="D4821" s="15">
        <v>0.29685794712524899</v>
      </c>
      <c r="E4821" s="17">
        <v>0.27522868012927898</v>
      </c>
    </row>
    <row r="4822" spans="1:5" ht="21.6" x14ac:dyDescent="0.3">
      <c r="A4822" s="54" t="s">
        <v>1270</v>
      </c>
      <c r="B4822" s="5"/>
      <c r="C4822" s="39"/>
      <c r="D4822" s="6"/>
      <c r="E4822" s="7"/>
    </row>
    <row r="4823" spans="1:5" s="11" customFormat="1" ht="10.199999999999999" x14ac:dyDescent="0.2">
      <c r="A4823" s="55" t="s">
        <v>5</v>
      </c>
      <c r="B4823" s="8">
        <v>396.88799863180401</v>
      </c>
      <c r="C4823" s="40"/>
      <c r="D4823" s="8">
        <v>281.23219377363898</v>
      </c>
      <c r="E4823" s="10">
        <v>115.655804858165</v>
      </c>
    </row>
    <row r="4824" spans="1:5" s="11" customFormat="1" ht="10.199999999999999" x14ac:dyDescent="0.2">
      <c r="A4824" s="56" t="s">
        <v>106</v>
      </c>
      <c r="B4824" s="12"/>
      <c r="C4824" s="44"/>
      <c r="D4824" s="12"/>
      <c r="E4824" s="14"/>
    </row>
    <row r="4825" spans="1:5" s="11" customFormat="1" ht="10.199999999999999" x14ac:dyDescent="0.2">
      <c r="A4825" s="57" t="s">
        <v>6</v>
      </c>
      <c r="B4825" s="15">
        <v>0.991405867738405</v>
      </c>
      <c r="C4825" s="45"/>
      <c r="D4825" s="15">
        <v>0.99298043969434402</v>
      </c>
      <c r="E4825" s="17">
        <v>0.987577090393713</v>
      </c>
    </row>
    <row r="4826" spans="1:5" s="11" customFormat="1" ht="10.199999999999999" x14ac:dyDescent="0.2">
      <c r="A4826" s="56" t="s">
        <v>107</v>
      </c>
      <c r="B4826" s="12"/>
      <c r="C4826" s="44"/>
      <c r="D4826" s="12"/>
      <c r="E4826" s="14"/>
    </row>
    <row r="4827" spans="1:5" s="11" customFormat="1" ht="10.199999999999999" x14ac:dyDescent="0.2">
      <c r="A4827" s="57" t="s">
        <v>6</v>
      </c>
      <c r="B4827" s="15">
        <v>8.5941322615948907E-3</v>
      </c>
      <c r="C4827" s="45"/>
      <c r="D4827" s="15">
        <v>7.0195603056560796E-3</v>
      </c>
      <c r="E4827" s="17">
        <v>1.24229096062874E-2</v>
      </c>
    </row>
    <row r="4828" spans="1:5" ht="21.6" x14ac:dyDescent="0.3">
      <c r="A4828" s="54" t="s">
        <v>1271</v>
      </c>
      <c r="B4828" s="5"/>
      <c r="C4828" s="39"/>
      <c r="D4828" s="6"/>
      <c r="E4828" s="7"/>
    </row>
    <row r="4829" spans="1:5" s="11" customFormat="1" ht="10.199999999999999" x14ac:dyDescent="0.2">
      <c r="A4829" s="55" t="s">
        <v>5</v>
      </c>
      <c r="B4829" s="8">
        <v>67.973282039043099</v>
      </c>
      <c r="C4829" s="40"/>
      <c r="D4829" s="8">
        <v>51.6347155063727</v>
      </c>
      <c r="E4829" s="10">
        <v>16.338566532670502</v>
      </c>
    </row>
    <row r="4830" spans="1:5" s="11" customFormat="1" ht="10.199999999999999" x14ac:dyDescent="0.2">
      <c r="A4830" s="56" t="s">
        <v>106</v>
      </c>
      <c r="B4830" s="12"/>
      <c r="C4830" s="44"/>
      <c r="D4830" s="12"/>
      <c r="E4830" s="14"/>
    </row>
    <row r="4831" spans="1:5" s="11" customFormat="1" ht="10.199999999999999" x14ac:dyDescent="0.2">
      <c r="A4831" s="57" t="s">
        <v>6</v>
      </c>
      <c r="B4831" s="15">
        <v>0.81167286454501997</v>
      </c>
      <c r="C4831" s="45"/>
      <c r="D4831" s="15">
        <v>0.78253222972681102</v>
      </c>
      <c r="E4831" s="17">
        <v>0.90376591233501802</v>
      </c>
    </row>
    <row r="4832" spans="1:5" s="11" customFormat="1" ht="10.199999999999999" x14ac:dyDescent="0.2">
      <c r="A4832" s="56" t="s">
        <v>107</v>
      </c>
      <c r="B4832" s="12"/>
      <c r="C4832" s="44"/>
      <c r="D4832" s="12"/>
      <c r="E4832" s="14"/>
    </row>
    <row r="4833" spans="1:5" s="11" customFormat="1" ht="10.199999999999999" x14ac:dyDescent="0.2">
      <c r="A4833" s="57" t="s">
        <v>6</v>
      </c>
      <c r="B4833" s="15">
        <v>0.188327135454981</v>
      </c>
      <c r="C4833" s="45"/>
      <c r="D4833" s="15">
        <v>0.217467770273189</v>
      </c>
      <c r="E4833" s="17">
        <v>9.6234087664982496E-2</v>
      </c>
    </row>
    <row r="4834" spans="1:5" ht="21.6" x14ac:dyDescent="0.3">
      <c r="A4834" s="54" t="s">
        <v>1272</v>
      </c>
      <c r="B4834" s="5"/>
      <c r="C4834" s="39"/>
      <c r="D4834" s="6"/>
      <c r="E4834" s="7"/>
    </row>
    <row r="4835" spans="1:5" s="11" customFormat="1" ht="10.199999999999999" x14ac:dyDescent="0.2">
      <c r="A4835" s="55" t="s">
        <v>5</v>
      </c>
      <c r="B4835" s="8">
        <v>67.973282039043099</v>
      </c>
      <c r="C4835" s="40"/>
      <c r="D4835" s="8">
        <v>51.6347155063727</v>
      </c>
      <c r="E4835" s="10">
        <v>16.338566532670502</v>
      </c>
    </row>
    <row r="4836" spans="1:5" s="11" customFormat="1" ht="10.199999999999999" x14ac:dyDescent="0.2">
      <c r="A4836" s="56" t="s">
        <v>106</v>
      </c>
      <c r="B4836" s="12"/>
      <c r="C4836" s="44"/>
      <c r="D4836" s="12"/>
      <c r="E4836" s="14"/>
    </row>
    <row r="4837" spans="1:5" s="11" customFormat="1" ht="10.199999999999999" x14ac:dyDescent="0.2">
      <c r="A4837" s="57" t="s">
        <v>6</v>
      </c>
      <c r="B4837" s="15">
        <v>0.84751108734766301</v>
      </c>
      <c r="C4837" s="45"/>
      <c r="D4837" s="15">
        <v>0.79925963054323201</v>
      </c>
      <c r="E4837" s="17">
        <v>1</v>
      </c>
    </row>
    <row r="4838" spans="1:5" s="11" customFormat="1" ht="10.199999999999999" x14ac:dyDescent="0.2">
      <c r="A4838" s="56" t="s">
        <v>107</v>
      </c>
      <c r="B4838" s="12"/>
      <c r="C4838" s="44"/>
      <c r="D4838" s="12"/>
      <c r="E4838" s="14"/>
    </row>
    <row r="4839" spans="1:5" s="11" customFormat="1" ht="10.199999999999999" x14ac:dyDescent="0.2">
      <c r="A4839" s="57" t="s">
        <v>6</v>
      </c>
      <c r="B4839" s="15">
        <v>0.15248891265233799</v>
      </c>
      <c r="C4839" s="45"/>
      <c r="D4839" s="15">
        <v>0.20074036945676799</v>
      </c>
      <c r="E4839" s="17">
        <v>0</v>
      </c>
    </row>
    <row r="4840" spans="1:5" ht="31.8" x14ac:dyDescent="0.3">
      <c r="A4840" s="54" t="s">
        <v>1273</v>
      </c>
      <c r="B4840" s="5"/>
      <c r="C4840" s="39"/>
      <c r="D4840" s="6"/>
      <c r="E4840" s="7"/>
    </row>
    <row r="4841" spans="1:5" s="11" customFormat="1" ht="10.199999999999999" x14ac:dyDescent="0.2">
      <c r="A4841" s="55" t="s">
        <v>5</v>
      </c>
      <c r="B4841" s="8">
        <v>67.973282039043099</v>
      </c>
      <c r="C4841" s="40"/>
      <c r="D4841" s="8">
        <v>51.6347155063727</v>
      </c>
      <c r="E4841" s="10">
        <v>16.338566532670502</v>
      </c>
    </row>
    <row r="4842" spans="1:5" s="11" customFormat="1" ht="10.199999999999999" x14ac:dyDescent="0.2">
      <c r="A4842" s="56" t="s">
        <v>106</v>
      </c>
      <c r="B4842" s="12"/>
      <c r="C4842" s="44"/>
      <c r="D4842" s="12"/>
      <c r="E4842" s="14"/>
    </row>
    <row r="4843" spans="1:5" s="11" customFormat="1" ht="10.199999999999999" x14ac:dyDescent="0.2">
      <c r="A4843" s="57" t="s">
        <v>6</v>
      </c>
      <c r="B4843" s="15">
        <v>0.66781402224731301</v>
      </c>
      <c r="C4843" s="45"/>
      <c r="D4843" s="15">
        <v>0.62305061433524001</v>
      </c>
      <c r="E4843" s="17">
        <v>0.80927966600583001</v>
      </c>
    </row>
    <row r="4844" spans="1:5" s="11" customFormat="1" ht="10.199999999999999" x14ac:dyDescent="0.2">
      <c r="A4844" s="56" t="s">
        <v>107</v>
      </c>
      <c r="B4844" s="12"/>
      <c r="C4844" s="44"/>
      <c r="D4844" s="12"/>
      <c r="E4844" s="14"/>
    </row>
    <row r="4845" spans="1:5" s="11" customFormat="1" ht="10.199999999999999" x14ac:dyDescent="0.2">
      <c r="A4845" s="57" t="s">
        <v>6</v>
      </c>
      <c r="B4845" s="15">
        <v>0.33218597775268699</v>
      </c>
      <c r="C4845" s="45"/>
      <c r="D4845" s="15">
        <v>0.37694938566475999</v>
      </c>
      <c r="E4845" s="17">
        <v>0.19072033399416999</v>
      </c>
    </row>
    <row r="4846" spans="1:5" ht="31.8" x14ac:dyDescent="0.3">
      <c r="A4846" s="54" t="s">
        <v>1274</v>
      </c>
      <c r="B4846" s="5"/>
      <c r="C4846" s="39"/>
      <c r="D4846" s="6"/>
      <c r="E4846" s="7"/>
    </row>
    <row r="4847" spans="1:5" s="11" customFormat="1" ht="10.199999999999999" x14ac:dyDescent="0.2">
      <c r="A4847" s="55" t="s">
        <v>5</v>
      </c>
      <c r="B4847" s="8">
        <v>67.973282039043099</v>
      </c>
      <c r="C4847" s="40"/>
      <c r="D4847" s="8">
        <v>51.6347155063727</v>
      </c>
      <c r="E4847" s="10">
        <v>16.338566532670502</v>
      </c>
    </row>
    <row r="4848" spans="1:5" s="11" customFormat="1" ht="10.199999999999999" x14ac:dyDescent="0.2">
      <c r="A4848" s="56" t="s">
        <v>106</v>
      </c>
      <c r="B4848" s="12"/>
      <c r="C4848" s="44"/>
      <c r="D4848" s="12"/>
      <c r="E4848" s="14"/>
    </row>
    <row r="4849" spans="1:5" s="11" customFormat="1" ht="10.199999999999999" x14ac:dyDescent="0.2">
      <c r="A4849" s="57" t="s">
        <v>6</v>
      </c>
      <c r="B4849" s="15">
        <v>0.85732838725479699</v>
      </c>
      <c r="C4849" s="45"/>
      <c r="D4849" s="15">
        <v>0.825198712284408</v>
      </c>
      <c r="E4849" s="17">
        <v>0.95886768833674196</v>
      </c>
    </row>
    <row r="4850" spans="1:5" s="11" customFormat="1" ht="10.199999999999999" x14ac:dyDescent="0.2">
      <c r="A4850" s="56" t="s">
        <v>107</v>
      </c>
      <c r="B4850" s="12"/>
      <c r="C4850" s="44"/>
      <c r="D4850" s="12"/>
      <c r="E4850" s="14"/>
    </row>
    <row r="4851" spans="1:5" s="11" customFormat="1" ht="10.199999999999999" x14ac:dyDescent="0.2">
      <c r="A4851" s="57" t="s">
        <v>6</v>
      </c>
      <c r="B4851" s="15">
        <v>0.14267161274520401</v>
      </c>
      <c r="C4851" s="45"/>
      <c r="D4851" s="15">
        <v>0.174801287715592</v>
      </c>
      <c r="E4851" s="17">
        <v>4.1132311663258599E-2</v>
      </c>
    </row>
    <row r="4852" spans="1:5" ht="31.8" x14ac:dyDescent="0.3">
      <c r="A4852" s="54" t="s">
        <v>1275</v>
      </c>
      <c r="B4852" s="5"/>
      <c r="C4852" s="39"/>
      <c r="D4852" s="6"/>
      <c r="E4852" s="7"/>
    </row>
    <row r="4853" spans="1:5" s="11" customFormat="1" ht="10.199999999999999" x14ac:dyDescent="0.2">
      <c r="A4853" s="55" t="s">
        <v>5</v>
      </c>
      <c r="B4853" s="8">
        <v>67.973282039043099</v>
      </c>
      <c r="C4853" s="40"/>
      <c r="D4853" s="8">
        <v>51.6347155063727</v>
      </c>
      <c r="E4853" s="10">
        <v>16.338566532670502</v>
      </c>
    </row>
    <row r="4854" spans="1:5" s="11" customFormat="1" ht="10.199999999999999" x14ac:dyDescent="0.2">
      <c r="A4854" s="56" t="s">
        <v>106</v>
      </c>
      <c r="B4854" s="12"/>
      <c r="C4854" s="44"/>
      <c r="D4854" s="12"/>
      <c r="E4854" s="14"/>
    </row>
    <row r="4855" spans="1:5" s="11" customFormat="1" ht="10.199999999999999" x14ac:dyDescent="0.2">
      <c r="A4855" s="57" t="s">
        <v>6</v>
      </c>
      <c r="B4855" s="15">
        <v>0.79188454917001405</v>
      </c>
      <c r="C4855" s="45"/>
      <c r="D4855" s="15">
        <v>0.81264098808009699</v>
      </c>
      <c r="E4855" s="17">
        <v>0.72628804681440595</v>
      </c>
    </row>
    <row r="4856" spans="1:5" s="11" customFormat="1" ht="10.199999999999999" x14ac:dyDescent="0.2">
      <c r="A4856" s="56" t="s">
        <v>107</v>
      </c>
      <c r="B4856" s="12"/>
      <c r="C4856" s="44"/>
      <c r="D4856" s="12"/>
      <c r="E4856" s="14"/>
    </row>
    <row r="4857" spans="1:5" s="11" customFormat="1" ht="10.199999999999999" x14ac:dyDescent="0.2">
      <c r="A4857" s="57" t="s">
        <v>6</v>
      </c>
      <c r="B4857" s="15">
        <v>0.208115450829986</v>
      </c>
      <c r="C4857" s="45"/>
      <c r="D4857" s="15">
        <v>0.18735901191990301</v>
      </c>
      <c r="E4857" s="17">
        <v>0.27371195318559399</v>
      </c>
    </row>
    <row r="4858" spans="1:5" ht="31.8" x14ac:dyDescent="0.3">
      <c r="A4858" s="54" t="s">
        <v>1276</v>
      </c>
      <c r="B4858" s="5"/>
      <c r="C4858" s="39"/>
      <c r="D4858" s="6"/>
      <c r="E4858" s="7"/>
    </row>
    <row r="4859" spans="1:5" s="11" customFormat="1" ht="10.199999999999999" x14ac:dyDescent="0.2">
      <c r="A4859" s="55" t="s">
        <v>5</v>
      </c>
      <c r="B4859" s="8">
        <v>67.973282039043099</v>
      </c>
      <c r="C4859" s="40"/>
      <c r="D4859" s="8">
        <v>51.6347155063727</v>
      </c>
      <c r="E4859" s="10">
        <v>16.338566532670502</v>
      </c>
    </row>
    <row r="4860" spans="1:5" s="11" customFormat="1" ht="10.199999999999999" x14ac:dyDescent="0.2">
      <c r="A4860" s="56" t="s">
        <v>106</v>
      </c>
      <c r="B4860" s="12"/>
      <c r="C4860" s="44"/>
      <c r="D4860" s="12"/>
      <c r="E4860" s="14"/>
    </row>
    <row r="4861" spans="1:5" s="11" customFormat="1" ht="10.199999999999999" x14ac:dyDescent="0.2">
      <c r="A4861" s="57" t="s">
        <v>6</v>
      </c>
      <c r="B4861" s="15">
        <v>0.67105138922457597</v>
      </c>
      <c r="C4861" s="45"/>
      <c r="D4861" s="15">
        <v>0.65357307456314595</v>
      </c>
      <c r="E4861" s="17">
        <v>0.72628804681440595</v>
      </c>
    </row>
    <row r="4862" spans="1:5" s="11" customFormat="1" ht="10.199999999999999" x14ac:dyDescent="0.2">
      <c r="A4862" s="56" t="s">
        <v>107</v>
      </c>
      <c r="B4862" s="12"/>
      <c r="C4862" s="44"/>
      <c r="D4862" s="12"/>
      <c r="E4862" s="14"/>
    </row>
    <row r="4863" spans="1:5" s="11" customFormat="1" ht="10.199999999999999" x14ac:dyDescent="0.2">
      <c r="A4863" s="57" t="s">
        <v>6</v>
      </c>
      <c r="B4863" s="15">
        <v>0.32894861077542398</v>
      </c>
      <c r="C4863" s="45"/>
      <c r="D4863" s="15">
        <v>0.34642692543685399</v>
      </c>
      <c r="E4863" s="17">
        <v>0.27371195318559399</v>
      </c>
    </row>
    <row r="4864" spans="1:5" ht="31.8" x14ac:dyDescent="0.3">
      <c r="A4864" s="54" t="s">
        <v>1277</v>
      </c>
      <c r="B4864" s="5"/>
      <c r="C4864" s="39"/>
      <c r="D4864" s="6"/>
      <c r="E4864" s="7"/>
    </row>
    <row r="4865" spans="1:5" s="11" customFormat="1" ht="10.199999999999999" x14ac:dyDescent="0.2">
      <c r="A4865" s="55" t="s">
        <v>5</v>
      </c>
      <c r="B4865" s="8">
        <v>67.973282039043099</v>
      </c>
      <c r="C4865" s="40"/>
      <c r="D4865" s="8">
        <v>51.6347155063727</v>
      </c>
      <c r="E4865" s="10">
        <v>16.338566532670502</v>
      </c>
    </row>
    <row r="4866" spans="1:5" s="11" customFormat="1" ht="10.199999999999999" x14ac:dyDescent="0.2">
      <c r="A4866" s="56" t="s">
        <v>106</v>
      </c>
      <c r="B4866" s="12"/>
      <c r="C4866" s="44"/>
      <c r="D4866" s="12"/>
      <c r="E4866" s="14"/>
    </row>
    <row r="4867" spans="1:5" s="11" customFormat="1" ht="10.199999999999999" x14ac:dyDescent="0.2">
      <c r="A4867" s="57" t="s">
        <v>6</v>
      </c>
      <c r="B4867" s="15">
        <v>0.77492476428189105</v>
      </c>
      <c r="C4867" s="45"/>
      <c r="D4867" s="15">
        <v>0.759278123250408</v>
      </c>
      <c r="E4867" s="17">
        <v>0.82437279001140695</v>
      </c>
    </row>
    <row r="4868" spans="1:5" s="11" customFormat="1" ht="10.199999999999999" x14ac:dyDescent="0.2">
      <c r="A4868" s="56" t="s">
        <v>107</v>
      </c>
      <c r="B4868" s="12"/>
      <c r="C4868" s="44"/>
      <c r="D4868" s="12"/>
      <c r="E4868" s="14"/>
    </row>
    <row r="4869" spans="1:5" s="11" customFormat="1" ht="10.199999999999999" x14ac:dyDescent="0.2">
      <c r="A4869" s="57" t="s">
        <v>6</v>
      </c>
      <c r="B4869" s="15">
        <v>0.22507523571811</v>
      </c>
      <c r="C4869" s="45"/>
      <c r="D4869" s="15">
        <v>0.240721876749592</v>
      </c>
      <c r="E4869" s="17">
        <v>0.17562720998859299</v>
      </c>
    </row>
    <row r="4870" spans="1:5" ht="31.8" x14ac:dyDescent="0.3">
      <c r="A4870" s="54" t="s">
        <v>1278</v>
      </c>
      <c r="B4870" s="5"/>
      <c r="C4870" s="39"/>
      <c r="D4870" s="6"/>
      <c r="E4870" s="7"/>
    </row>
    <row r="4871" spans="1:5" s="11" customFormat="1" ht="10.199999999999999" x14ac:dyDescent="0.2">
      <c r="A4871" s="55" t="s">
        <v>5</v>
      </c>
      <c r="B4871" s="8">
        <v>67.973282039043099</v>
      </c>
      <c r="C4871" s="40"/>
      <c r="D4871" s="8">
        <v>51.6347155063727</v>
      </c>
      <c r="E4871" s="10">
        <v>16.338566532670502</v>
      </c>
    </row>
    <row r="4872" spans="1:5" s="11" customFormat="1" ht="10.199999999999999" x14ac:dyDescent="0.2">
      <c r="A4872" s="56" t="s">
        <v>106</v>
      </c>
      <c r="B4872" s="12"/>
      <c r="C4872" s="44"/>
      <c r="D4872" s="12"/>
      <c r="E4872" s="14"/>
    </row>
    <row r="4873" spans="1:5" s="11" customFormat="1" ht="10.199999999999999" x14ac:dyDescent="0.2">
      <c r="A4873" s="57" t="s">
        <v>6</v>
      </c>
      <c r="B4873" s="15">
        <v>0.75831959443345698</v>
      </c>
      <c r="C4873" s="45"/>
      <c r="D4873" s="15">
        <v>0.76353830541312295</v>
      </c>
      <c r="E4873" s="17">
        <v>0.74182692010941398</v>
      </c>
    </row>
    <row r="4874" spans="1:5" s="11" customFormat="1" ht="10.199999999999999" x14ac:dyDescent="0.2">
      <c r="A4874" s="56" t="s">
        <v>107</v>
      </c>
      <c r="B4874" s="12"/>
      <c r="C4874" s="44"/>
      <c r="D4874" s="12"/>
      <c r="E4874" s="14"/>
    </row>
    <row r="4875" spans="1:5" s="11" customFormat="1" ht="10.199999999999999" x14ac:dyDescent="0.2">
      <c r="A4875" s="57" t="s">
        <v>6</v>
      </c>
      <c r="B4875" s="15">
        <v>0.24168040556654299</v>
      </c>
      <c r="C4875" s="45"/>
      <c r="D4875" s="15">
        <v>0.23646169458687699</v>
      </c>
      <c r="E4875" s="17">
        <v>0.25817307989058602</v>
      </c>
    </row>
    <row r="4876" spans="1:5" ht="31.8" x14ac:dyDescent="0.3">
      <c r="A4876" s="54" t="s">
        <v>1279</v>
      </c>
      <c r="B4876" s="5"/>
      <c r="C4876" s="39"/>
      <c r="D4876" s="6"/>
      <c r="E4876" s="7"/>
    </row>
    <row r="4877" spans="1:5" s="11" customFormat="1" ht="10.199999999999999" x14ac:dyDescent="0.2">
      <c r="A4877" s="55" t="s">
        <v>5</v>
      </c>
      <c r="B4877" s="8">
        <v>67.973282039043099</v>
      </c>
      <c r="C4877" s="40"/>
      <c r="D4877" s="8">
        <v>51.6347155063727</v>
      </c>
      <c r="E4877" s="10">
        <v>16.338566532670502</v>
      </c>
    </row>
    <row r="4878" spans="1:5" s="11" customFormat="1" ht="10.199999999999999" x14ac:dyDescent="0.2">
      <c r="A4878" s="56" t="s">
        <v>106</v>
      </c>
      <c r="B4878" s="12"/>
      <c r="C4878" s="44"/>
      <c r="D4878" s="12"/>
      <c r="E4878" s="14"/>
    </row>
    <row r="4879" spans="1:5" s="11" customFormat="1" ht="10.199999999999999" x14ac:dyDescent="0.2">
      <c r="A4879" s="57" t="s">
        <v>6</v>
      </c>
      <c r="B4879" s="15">
        <v>0.77106959817912002</v>
      </c>
      <c r="C4879" s="45"/>
      <c r="D4879" s="15">
        <v>0.79554822560744098</v>
      </c>
      <c r="E4879" s="17">
        <v>0.69370987627692304</v>
      </c>
    </row>
    <row r="4880" spans="1:5" s="11" customFormat="1" ht="10.199999999999999" x14ac:dyDescent="0.2">
      <c r="A4880" s="56" t="s">
        <v>107</v>
      </c>
      <c r="B4880" s="12"/>
      <c r="C4880" s="44"/>
      <c r="D4880" s="12"/>
      <c r="E4880" s="14"/>
    </row>
    <row r="4881" spans="1:5" s="11" customFormat="1" ht="10.199999999999999" x14ac:dyDescent="0.2">
      <c r="A4881" s="57" t="s">
        <v>6</v>
      </c>
      <c r="B4881" s="15">
        <v>0.22893040182088101</v>
      </c>
      <c r="C4881" s="45"/>
      <c r="D4881" s="15">
        <v>0.20445177439255799</v>
      </c>
      <c r="E4881" s="17">
        <v>0.30629012372307701</v>
      </c>
    </row>
    <row r="4882" spans="1:5" ht="31.8" x14ac:dyDescent="0.3">
      <c r="A4882" s="54" t="s">
        <v>1280</v>
      </c>
      <c r="B4882" s="5"/>
      <c r="C4882" s="39"/>
      <c r="D4882" s="6"/>
      <c r="E4882" s="7"/>
    </row>
    <row r="4883" spans="1:5" s="11" customFormat="1" ht="10.199999999999999" x14ac:dyDescent="0.2">
      <c r="A4883" s="55" t="s">
        <v>5</v>
      </c>
      <c r="B4883" s="8">
        <v>67.973282039043099</v>
      </c>
      <c r="C4883" s="40"/>
      <c r="D4883" s="8">
        <v>51.6347155063727</v>
      </c>
      <c r="E4883" s="10">
        <v>16.338566532670502</v>
      </c>
    </row>
    <row r="4884" spans="1:5" s="11" customFormat="1" ht="10.199999999999999" x14ac:dyDescent="0.2">
      <c r="A4884" s="56" t="s">
        <v>106</v>
      </c>
      <c r="B4884" s="12"/>
      <c r="C4884" s="44"/>
      <c r="D4884" s="12"/>
      <c r="E4884" s="14"/>
    </row>
    <row r="4885" spans="1:5" s="11" customFormat="1" ht="10.199999999999999" x14ac:dyDescent="0.2">
      <c r="A4885" s="57" t="s">
        <v>6</v>
      </c>
      <c r="B4885" s="15">
        <v>0.82157851084796696</v>
      </c>
      <c r="C4885" s="45"/>
      <c r="D4885" s="15">
        <v>0.82461205835494</v>
      </c>
      <c r="E4885" s="17">
        <v>0.81199160111604796</v>
      </c>
    </row>
    <row r="4886" spans="1:5" s="11" customFormat="1" ht="10.199999999999999" x14ac:dyDescent="0.2">
      <c r="A4886" s="56" t="s">
        <v>107</v>
      </c>
      <c r="B4886" s="12"/>
      <c r="C4886" s="44"/>
      <c r="D4886" s="12"/>
      <c r="E4886" s="14"/>
    </row>
    <row r="4887" spans="1:5" s="11" customFormat="1" ht="10.199999999999999" x14ac:dyDescent="0.2">
      <c r="A4887" s="57" t="s">
        <v>6</v>
      </c>
      <c r="B4887" s="15">
        <v>0.17842148915203301</v>
      </c>
      <c r="C4887" s="45"/>
      <c r="D4887" s="15">
        <v>0.175387941645059</v>
      </c>
      <c r="E4887" s="17">
        <v>0.18800839888395199</v>
      </c>
    </row>
    <row r="4888" spans="1:5" ht="31.8" x14ac:dyDescent="0.3">
      <c r="A4888" s="54" t="s">
        <v>1281</v>
      </c>
      <c r="B4888" s="5"/>
      <c r="C4888" s="39"/>
      <c r="D4888" s="6"/>
      <c r="E4888" s="7"/>
    </row>
    <row r="4889" spans="1:5" s="11" customFormat="1" ht="10.199999999999999" x14ac:dyDescent="0.2">
      <c r="A4889" s="55" t="s">
        <v>5</v>
      </c>
      <c r="B4889" s="8">
        <v>67.973282039043099</v>
      </c>
      <c r="C4889" s="40"/>
      <c r="D4889" s="8">
        <v>51.6347155063727</v>
      </c>
      <c r="E4889" s="10">
        <v>16.338566532670502</v>
      </c>
    </row>
    <row r="4890" spans="1:5" s="11" customFormat="1" ht="10.199999999999999" x14ac:dyDescent="0.2">
      <c r="A4890" s="56" t="s">
        <v>106</v>
      </c>
      <c r="B4890" s="12"/>
      <c r="C4890" s="44"/>
      <c r="D4890" s="12"/>
      <c r="E4890" s="14"/>
    </row>
    <row r="4891" spans="1:5" s="11" customFormat="1" ht="10.199999999999999" x14ac:dyDescent="0.2">
      <c r="A4891" s="57" t="s">
        <v>6</v>
      </c>
      <c r="B4891" s="15">
        <v>0.73880929772634996</v>
      </c>
      <c r="C4891" s="45"/>
      <c r="D4891" s="15">
        <v>0.73785444354360297</v>
      </c>
      <c r="E4891" s="17">
        <v>0.74182692010941398</v>
      </c>
    </row>
    <row r="4892" spans="1:5" s="11" customFormat="1" ht="10.199999999999999" x14ac:dyDescent="0.2">
      <c r="A4892" s="56" t="s">
        <v>107</v>
      </c>
      <c r="B4892" s="12"/>
      <c r="C4892" s="44"/>
      <c r="D4892" s="12"/>
      <c r="E4892" s="14"/>
    </row>
    <row r="4893" spans="1:5" s="11" customFormat="1" ht="10.199999999999999" x14ac:dyDescent="0.2">
      <c r="A4893" s="57" t="s">
        <v>6</v>
      </c>
      <c r="B4893" s="15">
        <v>0.26119070227365099</v>
      </c>
      <c r="C4893" s="45"/>
      <c r="D4893" s="15">
        <v>0.26214555645639698</v>
      </c>
      <c r="E4893" s="17">
        <v>0.25817307989058602</v>
      </c>
    </row>
    <row r="4894" spans="1:5" ht="31.8" x14ac:dyDescent="0.3">
      <c r="A4894" s="54" t="s">
        <v>1282</v>
      </c>
      <c r="B4894" s="5"/>
      <c r="C4894" s="39"/>
      <c r="D4894" s="6"/>
      <c r="E4894" s="7"/>
    </row>
    <row r="4895" spans="1:5" s="11" customFormat="1" ht="10.199999999999999" x14ac:dyDescent="0.2">
      <c r="A4895" s="55" t="s">
        <v>5</v>
      </c>
      <c r="B4895" s="8">
        <v>67.973282039043099</v>
      </c>
      <c r="C4895" s="40"/>
      <c r="D4895" s="8">
        <v>51.6347155063727</v>
      </c>
      <c r="E4895" s="10">
        <v>16.338566532670502</v>
      </c>
    </row>
    <row r="4896" spans="1:5" s="11" customFormat="1" ht="10.199999999999999" x14ac:dyDescent="0.2">
      <c r="A4896" s="56" t="s">
        <v>106</v>
      </c>
      <c r="B4896" s="12"/>
      <c r="C4896" s="44"/>
      <c r="D4896" s="12"/>
      <c r="E4896" s="14"/>
    </row>
    <row r="4897" spans="1:5" s="11" customFormat="1" ht="10.199999999999999" x14ac:dyDescent="0.2">
      <c r="A4897" s="57" t="s">
        <v>6</v>
      </c>
      <c r="B4897" s="15">
        <v>0.73924279614078603</v>
      </c>
      <c r="C4897" s="45"/>
      <c r="D4897" s="15">
        <v>0.75916457720896002</v>
      </c>
      <c r="E4897" s="17">
        <v>0.67628406008652298</v>
      </c>
    </row>
    <row r="4898" spans="1:5" s="11" customFormat="1" ht="10.199999999999999" x14ac:dyDescent="0.2">
      <c r="A4898" s="56" t="s">
        <v>107</v>
      </c>
      <c r="B4898" s="12"/>
      <c r="C4898" s="44"/>
      <c r="D4898" s="12"/>
      <c r="E4898" s="14"/>
    </row>
    <row r="4899" spans="1:5" s="11" customFormat="1" ht="10.199999999999999" x14ac:dyDescent="0.2">
      <c r="A4899" s="57" t="s">
        <v>6</v>
      </c>
      <c r="B4899" s="15">
        <v>0.26075720385921403</v>
      </c>
      <c r="C4899" s="45"/>
      <c r="D4899" s="15">
        <v>0.24083542279104</v>
      </c>
      <c r="E4899" s="17">
        <v>0.32371593991347802</v>
      </c>
    </row>
    <row r="4900" spans="1:5" ht="21.6" x14ac:dyDescent="0.3">
      <c r="A4900" s="54" t="s">
        <v>1283</v>
      </c>
      <c r="B4900" s="5"/>
      <c r="C4900" s="39"/>
      <c r="D4900" s="6"/>
      <c r="E4900" s="7"/>
    </row>
    <row r="4901" spans="1:5" s="11" customFormat="1" ht="10.199999999999999" x14ac:dyDescent="0.2">
      <c r="A4901" s="55" t="s">
        <v>5</v>
      </c>
      <c r="B4901" s="8">
        <v>67.973282039043099</v>
      </c>
      <c r="C4901" s="40"/>
      <c r="D4901" s="8">
        <v>51.6347155063727</v>
      </c>
      <c r="E4901" s="10">
        <v>16.338566532670502</v>
      </c>
    </row>
    <row r="4902" spans="1:5" s="11" customFormat="1" ht="10.199999999999999" x14ac:dyDescent="0.2">
      <c r="A4902" s="56" t="s">
        <v>106</v>
      </c>
      <c r="B4902" s="12"/>
      <c r="C4902" s="44"/>
      <c r="D4902" s="12"/>
      <c r="E4902" s="14"/>
    </row>
    <row r="4903" spans="1:5" s="11" customFormat="1" ht="10.199999999999999" x14ac:dyDescent="0.2">
      <c r="A4903" s="57" t="s">
        <v>6</v>
      </c>
      <c r="B4903" s="15">
        <v>0.95155673059747503</v>
      </c>
      <c r="C4903" s="45"/>
      <c r="D4903" s="15">
        <v>0.93622802059237098</v>
      </c>
      <c r="E4903" s="17">
        <v>1</v>
      </c>
    </row>
    <row r="4904" spans="1:5" s="11" customFormat="1" ht="10.199999999999999" x14ac:dyDescent="0.2">
      <c r="A4904" s="56" t="s">
        <v>107</v>
      </c>
      <c r="B4904" s="12"/>
      <c r="C4904" s="44"/>
      <c r="D4904" s="12"/>
      <c r="E4904" s="14"/>
    </row>
    <row r="4905" spans="1:5" s="11" customFormat="1" ht="10.199999999999999" x14ac:dyDescent="0.2">
      <c r="A4905" s="57" t="s">
        <v>6</v>
      </c>
      <c r="B4905" s="15">
        <v>4.8443269402525101E-2</v>
      </c>
      <c r="C4905" s="45"/>
      <c r="D4905" s="15">
        <v>6.3771979407629104E-2</v>
      </c>
      <c r="E4905" s="17">
        <v>0</v>
      </c>
    </row>
    <row r="4906" spans="1:5" ht="21.6" x14ac:dyDescent="0.3">
      <c r="A4906" s="54" t="s">
        <v>1284</v>
      </c>
      <c r="B4906" s="5"/>
      <c r="C4906" s="39"/>
      <c r="D4906" s="6"/>
      <c r="E4906" s="7"/>
    </row>
    <row r="4907" spans="1:5" s="11" customFormat="1" ht="10.199999999999999" x14ac:dyDescent="0.2">
      <c r="A4907" s="55" t="s">
        <v>5</v>
      </c>
      <c r="B4907" s="8">
        <v>232.528863649144</v>
      </c>
      <c r="C4907" s="40"/>
      <c r="D4907" s="8">
        <v>160.71447265547999</v>
      </c>
      <c r="E4907" s="10">
        <v>71.814390993664801</v>
      </c>
    </row>
    <row r="4908" spans="1:5" s="11" customFormat="1" ht="10.199999999999999" x14ac:dyDescent="0.2">
      <c r="A4908" s="56" t="s">
        <v>106</v>
      </c>
      <c r="B4908" s="12"/>
      <c r="C4908" s="44"/>
      <c r="D4908" s="12"/>
      <c r="E4908" s="14"/>
    </row>
    <row r="4909" spans="1:5" s="11" customFormat="1" ht="10.199999999999999" x14ac:dyDescent="0.2">
      <c r="A4909" s="57" t="s">
        <v>6</v>
      </c>
      <c r="B4909" s="15">
        <v>0.93830971112745598</v>
      </c>
      <c r="C4909" s="45"/>
      <c r="D4909" s="15">
        <v>0.93033669259776797</v>
      </c>
      <c r="E4909" s="17">
        <v>0.95615264554131396</v>
      </c>
    </row>
    <row r="4910" spans="1:5" s="11" customFormat="1" ht="10.199999999999999" x14ac:dyDescent="0.2">
      <c r="A4910" s="56" t="s">
        <v>107</v>
      </c>
      <c r="B4910" s="12"/>
      <c r="C4910" s="44"/>
      <c r="D4910" s="12"/>
      <c r="E4910" s="14"/>
    </row>
    <row r="4911" spans="1:5" s="11" customFormat="1" ht="10.199999999999999" x14ac:dyDescent="0.2">
      <c r="A4911" s="57" t="s">
        <v>6</v>
      </c>
      <c r="B4911" s="15">
        <v>6.1690288872544401E-2</v>
      </c>
      <c r="C4911" s="45"/>
      <c r="D4911" s="15">
        <v>6.9663307402232005E-2</v>
      </c>
      <c r="E4911" s="17">
        <v>4.3847354458686198E-2</v>
      </c>
    </row>
    <row r="4912" spans="1:5" ht="21.6" x14ac:dyDescent="0.3">
      <c r="A4912" s="54" t="s">
        <v>1285</v>
      </c>
      <c r="B4912" s="5"/>
      <c r="C4912" s="39"/>
      <c r="D4912" s="6"/>
      <c r="E4912" s="7"/>
    </row>
    <row r="4913" spans="1:5" s="11" customFormat="1" ht="10.199999999999999" x14ac:dyDescent="0.2">
      <c r="A4913" s="55" t="s">
        <v>5</v>
      </c>
      <c r="B4913" s="8">
        <v>232.528863649144</v>
      </c>
      <c r="C4913" s="40"/>
      <c r="D4913" s="8">
        <v>160.71447265547999</v>
      </c>
      <c r="E4913" s="10">
        <v>71.814390993664801</v>
      </c>
    </row>
    <row r="4914" spans="1:5" s="11" customFormat="1" ht="10.199999999999999" x14ac:dyDescent="0.2">
      <c r="A4914" s="56" t="s">
        <v>106</v>
      </c>
      <c r="B4914" s="12"/>
      <c r="C4914" s="44"/>
      <c r="D4914" s="12"/>
      <c r="E4914" s="14"/>
    </row>
    <row r="4915" spans="1:5" s="11" customFormat="1" ht="10.199999999999999" x14ac:dyDescent="0.2">
      <c r="A4915" s="57" t="s">
        <v>6</v>
      </c>
      <c r="B4915" s="15">
        <v>0.90367022431876898</v>
      </c>
      <c r="C4915" s="45"/>
      <c r="D4915" s="15">
        <v>0.88269258160067998</v>
      </c>
      <c r="E4915" s="17">
        <v>0.95061639681071697</v>
      </c>
    </row>
    <row r="4916" spans="1:5" s="11" customFormat="1" ht="10.199999999999999" x14ac:dyDescent="0.2">
      <c r="A4916" s="56" t="s">
        <v>107</v>
      </c>
      <c r="B4916" s="12"/>
      <c r="C4916" s="44"/>
      <c r="D4916" s="12"/>
      <c r="E4916" s="14"/>
    </row>
    <row r="4917" spans="1:5" s="11" customFormat="1" ht="10.199999999999999" x14ac:dyDescent="0.2">
      <c r="A4917" s="57" t="s">
        <v>6</v>
      </c>
      <c r="B4917" s="15">
        <v>9.63297756812308E-2</v>
      </c>
      <c r="C4917" s="45"/>
      <c r="D4917" s="15">
        <v>0.11730741839932</v>
      </c>
      <c r="E4917" s="17">
        <v>4.9383603189283198E-2</v>
      </c>
    </row>
    <row r="4918" spans="1:5" ht="21.6" x14ac:dyDescent="0.3">
      <c r="A4918" s="54" t="s">
        <v>1286</v>
      </c>
      <c r="B4918" s="5"/>
      <c r="C4918" s="39"/>
      <c r="D4918" s="6"/>
      <c r="E4918" s="7"/>
    </row>
    <row r="4919" spans="1:5" s="11" customFormat="1" ht="10.199999999999999" x14ac:dyDescent="0.2">
      <c r="A4919" s="55" t="s">
        <v>5</v>
      </c>
      <c r="B4919" s="8">
        <v>232.528863649144</v>
      </c>
      <c r="C4919" s="40"/>
      <c r="D4919" s="8">
        <v>160.71447265547999</v>
      </c>
      <c r="E4919" s="10">
        <v>71.814390993664801</v>
      </c>
    </row>
    <row r="4920" spans="1:5" s="11" customFormat="1" ht="10.199999999999999" x14ac:dyDescent="0.2">
      <c r="A4920" s="56" t="s">
        <v>106</v>
      </c>
      <c r="B4920" s="12"/>
      <c r="C4920" s="44"/>
      <c r="D4920" s="12"/>
      <c r="E4920" s="14"/>
    </row>
    <row r="4921" spans="1:5" s="11" customFormat="1" ht="10.199999999999999" x14ac:dyDescent="0.2">
      <c r="A4921" s="57" t="s">
        <v>6</v>
      </c>
      <c r="B4921" s="15">
        <v>0.72555658388239597</v>
      </c>
      <c r="C4921" s="45"/>
      <c r="D4921" s="15">
        <v>0.71860977111431301</v>
      </c>
      <c r="E4921" s="17">
        <v>0.74110295746032095</v>
      </c>
    </row>
    <row r="4922" spans="1:5" s="11" customFormat="1" ht="10.199999999999999" x14ac:dyDescent="0.2">
      <c r="A4922" s="56" t="s">
        <v>107</v>
      </c>
      <c r="B4922" s="12"/>
      <c r="C4922" s="44"/>
      <c r="D4922" s="12"/>
      <c r="E4922" s="14"/>
    </row>
    <row r="4923" spans="1:5" s="11" customFormat="1" ht="10.199999999999999" x14ac:dyDescent="0.2">
      <c r="A4923" s="57" t="s">
        <v>6</v>
      </c>
      <c r="B4923" s="15">
        <v>0.27444341611760398</v>
      </c>
      <c r="C4923" s="45"/>
      <c r="D4923" s="15">
        <v>0.28139022888568699</v>
      </c>
      <c r="E4923" s="17">
        <v>0.25889704253967899</v>
      </c>
    </row>
    <row r="4924" spans="1:5" ht="21.6" x14ac:dyDescent="0.3">
      <c r="A4924" s="54" t="s">
        <v>1287</v>
      </c>
      <c r="B4924" s="5"/>
      <c r="C4924" s="39"/>
      <c r="D4924" s="6"/>
      <c r="E4924" s="7"/>
    </row>
    <row r="4925" spans="1:5" s="11" customFormat="1" ht="10.199999999999999" x14ac:dyDescent="0.2">
      <c r="A4925" s="55" t="s">
        <v>5</v>
      </c>
      <c r="B4925" s="8">
        <v>232.528863649144</v>
      </c>
      <c r="C4925" s="40"/>
      <c r="D4925" s="8">
        <v>160.71447265547999</v>
      </c>
      <c r="E4925" s="10">
        <v>71.814390993664801</v>
      </c>
    </row>
    <row r="4926" spans="1:5" s="11" customFormat="1" ht="10.199999999999999" x14ac:dyDescent="0.2">
      <c r="A4926" s="56" t="s">
        <v>106</v>
      </c>
      <c r="B4926" s="12"/>
      <c r="C4926" s="44"/>
      <c r="D4926" s="12"/>
      <c r="E4926" s="14"/>
    </row>
    <row r="4927" spans="1:5" s="11" customFormat="1" ht="10.199999999999999" x14ac:dyDescent="0.2">
      <c r="A4927" s="57" t="s">
        <v>6</v>
      </c>
      <c r="B4927" s="15">
        <v>0.89618443491700495</v>
      </c>
      <c r="C4927" s="45"/>
      <c r="D4927" s="15">
        <v>0.89475927876229899</v>
      </c>
      <c r="E4927" s="17">
        <v>0.89937381265433902</v>
      </c>
    </row>
    <row r="4928" spans="1:5" s="11" customFormat="1" ht="10.199999999999999" x14ac:dyDescent="0.2">
      <c r="A4928" s="56" t="s">
        <v>107</v>
      </c>
      <c r="B4928" s="12"/>
      <c r="C4928" s="44"/>
      <c r="D4928" s="12"/>
      <c r="E4928" s="14"/>
    </row>
    <row r="4929" spans="1:5" s="11" customFormat="1" ht="10.199999999999999" x14ac:dyDescent="0.2">
      <c r="A4929" s="57" t="s">
        <v>6</v>
      </c>
      <c r="B4929" s="15">
        <v>0.103815565082995</v>
      </c>
      <c r="C4929" s="45"/>
      <c r="D4929" s="15">
        <v>0.10524072123770099</v>
      </c>
      <c r="E4929" s="17">
        <v>0.100626187345662</v>
      </c>
    </row>
    <row r="4930" spans="1:5" ht="31.8" x14ac:dyDescent="0.3">
      <c r="A4930" s="54" t="s">
        <v>1288</v>
      </c>
      <c r="B4930" s="5"/>
      <c r="C4930" s="39"/>
      <c r="D4930" s="6"/>
      <c r="E4930" s="7"/>
    </row>
    <row r="4931" spans="1:5" s="11" customFormat="1" ht="10.199999999999999" x14ac:dyDescent="0.2">
      <c r="A4931" s="55" t="s">
        <v>5</v>
      </c>
      <c r="B4931" s="8">
        <v>232.528863649144</v>
      </c>
      <c r="C4931" s="40"/>
      <c r="D4931" s="8">
        <v>160.71447265547999</v>
      </c>
      <c r="E4931" s="10">
        <v>71.814390993664801</v>
      </c>
    </row>
    <row r="4932" spans="1:5" s="11" customFormat="1" ht="10.199999999999999" x14ac:dyDescent="0.2">
      <c r="A4932" s="56" t="s">
        <v>106</v>
      </c>
      <c r="B4932" s="12"/>
      <c r="C4932" s="44"/>
      <c r="D4932" s="12"/>
      <c r="E4932" s="14"/>
    </row>
    <row r="4933" spans="1:5" s="11" customFormat="1" ht="10.199999999999999" x14ac:dyDescent="0.2">
      <c r="A4933" s="57" t="s">
        <v>6</v>
      </c>
      <c r="B4933" s="15">
        <v>0.79836546625315097</v>
      </c>
      <c r="C4933" s="45"/>
      <c r="D4933" s="15">
        <v>0.78947671797019003</v>
      </c>
      <c r="E4933" s="17">
        <v>0.81825772563316002</v>
      </c>
    </row>
    <row r="4934" spans="1:5" s="11" customFormat="1" ht="10.199999999999999" x14ac:dyDescent="0.2">
      <c r="A4934" s="56" t="s">
        <v>107</v>
      </c>
      <c r="B4934" s="12"/>
      <c r="C4934" s="44"/>
      <c r="D4934" s="12"/>
      <c r="E4934" s="14"/>
    </row>
    <row r="4935" spans="1:5" s="11" customFormat="1" ht="10.199999999999999" x14ac:dyDescent="0.2">
      <c r="A4935" s="57" t="s">
        <v>6</v>
      </c>
      <c r="B4935" s="15">
        <v>0.201634533746849</v>
      </c>
      <c r="C4935" s="45"/>
      <c r="D4935" s="15">
        <v>0.21052328202980999</v>
      </c>
      <c r="E4935" s="17">
        <v>0.18174227436684001</v>
      </c>
    </row>
    <row r="4936" spans="1:5" ht="31.8" x14ac:dyDescent="0.3">
      <c r="A4936" s="54" t="s">
        <v>1289</v>
      </c>
      <c r="B4936" s="5"/>
      <c r="C4936" s="39"/>
      <c r="D4936" s="6"/>
      <c r="E4936" s="7"/>
    </row>
    <row r="4937" spans="1:5" s="11" customFormat="1" ht="10.199999999999999" x14ac:dyDescent="0.2">
      <c r="A4937" s="55" t="s">
        <v>5</v>
      </c>
      <c r="B4937" s="8">
        <v>232.528863649144</v>
      </c>
      <c r="C4937" s="40"/>
      <c r="D4937" s="8">
        <v>160.71447265547999</v>
      </c>
      <c r="E4937" s="10">
        <v>71.814390993664801</v>
      </c>
    </row>
    <row r="4938" spans="1:5" s="11" customFormat="1" ht="10.199999999999999" x14ac:dyDescent="0.2">
      <c r="A4938" s="56" t="s">
        <v>106</v>
      </c>
      <c r="B4938" s="12"/>
      <c r="C4938" s="44"/>
      <c r="D4938" s="12"/>
      <c r="E4938" s="14"/>
    </row>
    <row r="4939" spans="1:5" s="11" customFormat="1" ht="10.199999999999999" x14ac:dyDescent="0.2">
      <c r="A4939" s="57" t="s">
        <v>6</v>
      </c>
      <c r="B4939" s="15">
        <v>0.79931817806449201</v>
      </c>
      <c r="C4939" s="45"/>
      <c r="D4939" s="15">
        <v>0.79716043837289197</v>
      </c>
      <c r="E4939" s="17">
        <v>0.80414701518007503</v>
      </c>
    </row>
    <row r="4940" spans="1:5" s="11" customFormat="1" ht="10.199999999999999" x14ac:dyDescent="0.2">
      <c r="A4940" s="56" t="s">
        <v>107</v>
      </c>
      <c r="B4940" s="12"/>
      <c r="C4940" s="44"/>
      <c r="D4940" s="12"/>
      <c r="E4940" s="14"/>
    </row>
    <row r="4941" spans="1:5" s="11" customFormat="1" ht="10.199999999999999" x14ac:dyDescent="0.2">
      <c r="A4941" s="57" t="s">
        <v>6</v>
      </c>
      <c r="B4941" s="15">
        <v>0.20068182193550799</v>
      </c>
      <c r="C4941" s="45"/>
      <c r="D4941" s="15">
        <v>0.20283956162710701</v>
      </c>
      <c r="E4941" s="17">
        <v>0.195852984819925</v>
      </c>
    </row>
    <row r="4942" spans="1:5" ht="21.6" x14ac:dyDescent="0.3">
      <c r="A4942" s="54" t="s">
        <v>1290</v>
      </c>
      <c r="B4942" s="5"/>
      <c r="C4942" s="39"/>
      <c r="D4942" s="6"/>
      <c r="E4942" s="7"/>
    </row>
    <row r="4943" spans="1:5" s="11" customFormat="1" ht="10.199999999999999" x14ac:dyDescent="0.2">
      <c r="A4943" s="55" t="s">
        <v>5</v>
      </c>
      <c r="B4943" s="8">
        <v>232.528863649144</v>
      </c>
      <c r="C4943" s="40"/>
      <c r="D4943" s="8">
        <v>160.71447265547999</v>
      </c>
      <c r="E4943" s="10">
        <v>71.814390993664801</v>
      </c>
    </row>
    <row r="4944" spans="1:5" s="11" customFormat="1" ht="10.199999999999999" x14ac:dyDescent="0.2">
      <c r="A4944" s="56" t="s">
        <v>106</v>
      </c>
      <c r="B4944" s="12"/>
      <c r="C4944" s="44"/>
      <c r="D4944" s="12"/>
      <c r="E4944" s="14"/>
    </row>
    <row r="4945" spans="1:5" s="11" customFormat="1" ht="10.199999999999999" x14ac:dyDescent="0.2">
      <c r="A4945" s="57" t="s">
        <v>6</v>
      </c>
      <c r="B4945" s="15">
        <v>0.82990265547416997</v>
      </c>
      <c r="C4945" s="45"/>
      <c r="D4945" s="15">
        <v>0.80280632081326198</v>
      </c>
      <c r="E4945" s="17">
        <v>0.89054193787522196</v>
      </c>
    </row>
    <row r="4946" spans="1:5" s="11" customFormat="1" ht="10.199999999999999" x14ac:dyDescent="0.2">
      <c r="A4946" s="56" t="s">
        <v>107</v>
      </c>
      <c r="B4946" s="12"/>
      <c r="C4946" s="44"/>
      <c r="D4946" s="12"/>
      <c r="E4946" s="14"/>
    </row>
    <row r="4947" spans="1:5" s="11" customFormat="1" ht="10.199999999999999" x14ac:dyDescent="0.2">
      <c r="A4947" s="57" t="s">
        <v>6</v>
      </c>
      <c r="B4947" s="15">
        <v>0.17009734452583</v>
      </c>
      <c r="C4947" s="45"/>
      <c r="D4947" s="15">
        <v>0.197193679186738</v>
      </c>
      <c r="E4947" s="17">
        <v>0.109458062124779</v>
      </c>
    </row>
    <row r="4948" spans="1:5" ht="31.8" x14ac:dyDescent="0.3">
      <c r="A4948" s="54" t="s">
        <v>1291</v>
      </c>
      <c r="B4948" s="5"/>
      <c r="C4948" s="39"/>
      <c r="D4948" s="6"/>
      <c r="E4948" s="7"/>
    </row>
    <row r="4949" spans="1:5" s="11" customFormat="1" ht="10.199999999999999" x14ac:dyDescent="0.2">
      <c r="A4949" s="55" t="s">
        <v>5</v>
      </c>
      <c r="B4949" s="8">
        <v>232.528863649144</v>
      </c>
      <c r="C4949" s="40"/>
      <c r="D4949" s="8">
        <v>160.71447265547999</v>
      </c>
      <c r="E4949" s="10">
        <v>71.814390993664801</v>
      </c>
    </row>
    <row r="4950" spans="1:5" s="11" customFormat="1" ht="10.199999999999999" x14ac:dyDescent="0.2">
      <c r="A4950" s="56" t="s">
        <v>106</v>
      </c>
      <c r="B4950" s="12"/>
      <c r="C4950" s="44"/>
      <c r="D4950" s="12"/>
      <c r="E4950" s="14"/>
    </row>
    <row r="4951" spans="1:5" s="11" customFormat="1" ht="10.199999999999999" x14ac:dyDescent="0.2">
      <c r="A4951" s="57" t="s">
        <v>6</v>
      </c>
      <c r="B4951" s="15">
        <v>0.69239212807655304</v>
      </c>
      <c r="C4951" s="45"/>
      <c r="D4951" s="15">
        <v>0.68994382408129395</v>
      </c>
      <c r="E4951" s="17">
        <v>0.69787122328371198</v>
      </c>
    </row>
    <row r="4952" spans="1:5" s="11" customFormat="1" ht="10.199999999999999" x14ac:dyDescent="0.2">
      <c r="A4952" s="56" t="s">
        <v>107</v>
      </c>
      <c r="B4952" s="12"/>
      <c r="C4952" s="44"/>
      <c r="D4952" s="12"/>
      <c r="E4952" s="14"/>
    </row>
    <row r="4953" spans="1:5" s="11" customFormat="1" ht="10.199999999999999" x14ac:dyDescent="0.2">
      <c r="A4953" s="57" t="s">
        <v>6</v>
      </c>
      <c r="B4953" s="15">
        <v>0.30760787192344702</v>
      </c>
      <c r="C4953" s="45"/>
      <c r="D4953" s="15">
        <v>0.31005617591870599</v>
      </c>
      <c r="E4953" s="17">
        <v>0.30212877671628902</v>
      </c>
    </row>
    <row r="4954" spans="1:5" ht="31.8" x14ac:dyDescent="0.3">
      <c r="A4954" s="54" t="s">
        <v>1292</v>
      </c>
      <c r="B4954" s="5"/>
      <c r="C4954" s="39"/>
      <c r="D4954" s="6"/>
      <c r="E4954" s="7"/>
    </row>
    <row r="4955" spans="1:5" s="11" customFormat="1" ht="10.199999999999999" x14ac:dyDescent="0.2">
      <c r="A4955" s="55" t="s">
        <v>5</v>
      </c>
      <c r="B4955" s="8">
        <v>232.528863649144</v>
      </c>
      <c r="C4955" s="40"/>
      <c r="D4955" s="8">
        <v>160.71447265547999</v>
      </c>
      <c r="E4955" s="10">
        <v>71.814390993664801</v>
      </c>
    </row>
    <row r="4956" spans="1:5" s="11" customFormat="1" ht="10.199999999999999" x14ac:dyDescent="0.2">
      <c r="A4956" s="56" t="s">
        <v>106</v>
      </c>
      <c r="B4956" s="12"/>
      <c r="C4956" s="44"/>
      <c r="D4956" s="12"/>
      <c r="E4956" s="14"/>
    </row>
    <row r="4957" spans="1:5" s="11" customFormat="1" ht="10.199999999999999" x14ac:dyDescent="0.2">
      <c r="A4957" s="57" t="s">
        <v>6</v>
      </c>
      <c r="B4957" s="15">
        <v>0.77846020932531101</v>
      </c>
      <c r="C4957" s="45"/>
      <c r="D4957" s="15">
        <v>0.76245868536093397</v>
      </c>
      <c r="E4957" s="17">
        <v>0.81427025310672596</v>
      </c>
    </row>
    <row r="4958" spans="1:5" s="11" customFormat="1" ht="10.199999999999999" x14ac:dyDescent="0.2">
      <c r="A4958" s="56" t="s">
        <v>107</v>
      </c>
      <c r="B4958" s="12"/>
      <c r="C4958" s="44"/>
      <c r="D4958" s="12"/>
      <c r="E4958" s="14"/>
    </row>
    <row r="4959" spans="1:5" s="11" customFormat="1" ht="10.199999999999999" x14ac:dyDescent="0.2">
      <c r="A4959" s="57" t="s">
        <v>6</v>
      </c>
      <c r="B4959" s="15">
        <v>0.22153979067468901</v>
      </c>
      <c r="C4959" s="45"/>
      <c r="D4959" s="15">
        <v>0.237541314639066</v>
      </c>
      <c r="E4959" s="17">
        <v>0.18572974689327501</v>
      </c>
    </row>
    <row r="4960" spans="1:5" ht="31.8" x14ac:dyDescent="0.3">
      <c r="A4960" s="54" t="s">
        <v>1293</v>
      </c>
      <c r="B4960" s="5"/>
      <c r="C4960" s="39"/>
      <c r="D4960" s="6"/>
      <c r="E4960" s="7"/>
    </row>
    <row r="4961" spans="1:5" s="11" customFormat="1" ht="10.199999999999999" x14ac:dyDescent="0.2">
      <c r="A4961" s="55" t="s">
        <v>5</v>
      </c>
      <c r="B4961" s="8">
        <v>232.528863649144</v>
      </c>
      <c r="C4961" s="40"/>
      <c r="D4961" s="8">
        <v>160.71447265547999</v>
      </c>
      <c r="E4961" s="10">
        <v>71.814390993664801</v>
      </c>
    </row>
    <row r="4962" spans="1:5" s="11" customFormat="1" ht="10.199999999999999" x14ac:dyDescent="0.2">
      <c r="A4962" s="56" t="s">
        <v>106</v>
      </c>
      <c r="B4962" s="12"/>
      <c r="C4962" s="44"/>
      <c r="D4962" s="12"/>
      <c r="E4962" s="14"/>
    </row>
    <row r="4963" spans="1:5" s="11" customFormat="1" ht="10.199999999999999" x14ac:dyDescent="0.2">
      <c r="A4963" s="57" t="s">
        <v>6</v>
      </c>
      <c r="B4963" s="15">
        <v>0.841492505529153</v>
      </c>
      <c r="C4963" s="45"/>
      <c r="D4963" s="15">
        <v>0.83435575553552399</v>
      </c>
      <c r="E4963" s="17">
        <v>0.85746394239340495</v>
      </c>
    </row>
    <row r="4964" spans="1:5" s="11" customFormat="1" ht="10.199999999999999" x14ac:dyDescent="0.2">
      <c r="A4964" s="56" t="s">
        <v>107</v>
      </c>
      <c r="B4964" s="12"/>
      <c r="C4964" s="44"/>
      <c r="D4964" s="12"/>
      <c r="E4964" s="14"/>
    </row>
    <row r="4965" spans="1:5" s="11" customFormat="1" ht="10.199999999999999" x14ac:dyDescent="0.2">
      <c r="A4965" s="57" t="s">
        <v>6</v>
      </c>
      <c r="B4965" s="15">
        <v>0.158507494470847</v>
      </c>
      <c r="C4965" s="45"/>
      <c r="D4965" s="15">
        <v>0.16564424446447601</v>
      </c>
      <c r="E4965" s="17">
        <v>0.14253605760659499</v>
      </c>
    </row>
    <row r="4966" spans="1:5" ht="31.8" x14ac:dyDescent="0.3">
      <c r="A4966" s="54" t="s">
        <v>1294</v>
      </c>
      <c r="B4966" s="5"/>
      <c r="C4966" s="39"/>
      <c r="D4966" s="6"/>
      <c r="E4966" s="7"/>
    </row>
    <row r="4967" spans="1:5" s="11" customFormat="1" ht="10.199999999999999" x14ac:dyDescent="0.2">
      <c r="A4967" s="55" t="s">
        <v>5</v>
      </c>
      <c r="B4967" s="8">
        <v>232.528863649144</v>
      </c>
      <c r="C4967" s="40"/>
      <c r="D4967" s="8">
        <v>160.71447265547999</v>
      </c>
      <c r="E4967" s="10">
        <v>71.814390993664801</v>
      </c>
    </row>
    <row r="4968" spans="1:5" s="11" customFormat="1" ht="10.199999999999999" x14ac:dyDescent="0.2">
      <c r="A4968" s="56" t="s">
        <v>106</v>
      </c>
      <c r="B4968" s="12"/>
      <c r="C4968" s="44"/>
      <c r="D4968" s="12"/>
      <c r="E4968" s="14"/>
    </row>
    <row r="4969" spans="1:5" s="11" customFormat="1" ht="10.199999999999999" x14ac:dyDescent="0.2">
      <c r="A4969" s="57" t="s">
        <v>6</v>
      </c>
      <c r="B4969" s="15">
        <v>0.67290589430688397</v>
      </c>
      <c r="C4969" s="45"/>
      <c r="D4969" s="15">
        <v>0.68280212281707897</v>
      </c>
      <c r="E4969" s="17">
        <v>0.65075898023732903</v>
      </c>
    </row>
    <row r="4970" spans="1:5" s="11" customFormat="1" ht="10.199999999999999" x14ac:dyDescent="0.2">
      <c r="A4970" s="56" t="s">
        <v>107</v>
      </c>
      <c r="B4970" s="12"/>
      <c r="C4970" s="44"/>
      <c r="D4970" s="12"/>
      <c r="E4970" s="14"/>
    </row>
    <row r="4971" spans="1:5" s="11" customFormat="1" ht="10.199999999999999" x14ac:dyDescent="0.2">
      <c r="A4971" s="57" t="s">
        <v>6</v>
      </c>
      <c r="B4971" s="15">
        <v>0.32709410569311598</v>
      </c>
      <c r="C4971" s="45"/>
      <c r="D4971" s="15">
        <v>0.31719787718292097</v>
      </c>
      <c r="E4971" s="17">
        <v>0.34924101976267102</v>
      </c>
    </row>
    <row r="4972" spans="1:5" ht="31.8" x14ac:dyDescent="0.3">
      <c r="A4972" s="54" t="s">
        <v>1295</v>
      </c>
      <c r="B4972" s="5"/>
      <c r="C4972" s="39"/>
      <c r="D4972" s="6"/>
      <c r="E4972" s="7"/>
    </row>
    <row r="4973" spans="1:5" s="11" customFormat="1" ht="10.199999999999999" x14ac:dyDescent="0.2">
      <c r="A4973" s="55" t="s">
        <v>5</v>
      </c>
      <c r="B4973" s="8">
        <v>232.528863649144</v>
      </c>
      <c r="C4973" s="40"/>
      <c r="D4973" s="8">
        <v>160.71447265547999</v>
      </c>
      <c r="E4973" s="10">
        <v>71.814390993664801</v>
      </c>
    </row>
    <row r="4974" spans="1:5" s="11" customFormat="1" ht="10.199999999999999" x14ac:dyDescent="0.2">
      <c r="A4974" s="56" t="s">
        <v>106</v>
      </c>
      <c r="B4974" s="12"/>
      <c r="C4974" s="44"/>
      <c r="D4974" s="12"/>
      <c r="E4974" s="14"/>
    </row>
    <row r="4975" spans="1:5" s="11" customFormat="1" ht="10.199999999999999" x14ac:dyDescent="0.2">
      <c r="A4975" s="57" t="s">
        <v>6</v>
      </c>
      <c r="B4975" s="15">
        <v>0.89032711599258296</v>
      </c>
      <c r="C4975" s="45"/>
      <c r="D4975" s="15">
        <v>0.88335082159933798</v>
      </c>
      <c r="E4975" s="17">
        <v>0.90593946692930005</v>
      </c>
    </row>
    <row r="4976" spans="1:5" s="11" customFormat="1" ht="10.199999999999999" x14ac:dyDescent="0.2">
      <c r="A4976" s="56" t="s">
        <v>107</v>
      </c>
      <c r="B4976" s="12"/>
      <c r="C4976" s="44"/>
      <c r="D4976" s="12"/>
      <c r="E4976" s="14"/>
    </row>
    <row r="4977" spans="1:5" s="11" customFormat="1" ht="10.199999999999999" x14ac:dyDescent="0.2">
      <c r="A4977" s="57" t="s">
        <v>6</v>
      </c>
      <c r="B4977" s="15">
        <v>0.109672884007417</v>
      </c>
      <c r="C4977" s="45"/>
      <c r="D4977" s="15">
        <v>0.116649178400662</v>
      </c>
      <c r="E4977" s="17">
        <v>9.4060533070700197E-2</v>
      </c>
    </row>
    <row r="4978" spans="1:5" ht="21.6" x14ac:dyDescent="0.3">
      <c r="A4978" s="54" t="s">
        <v>1296</v>
      </c>
      <c r="B4978" s="5"/>
      <c r="C4978" s="39"/>
      <c r="D4978" s="6"/>
      <c r="E4978" s="7"/>
    </row>
    <row r="4979" spans="1:5" s="11" customFormat="1" ht="10.199999999999999" x14ac:dyDescent="0.2">
      <c r="A4979" s="55" t="s">
        <v>5</v>
      </c>
      <c r="B4979" s="8">
        <v>232.528863649144</v>
      </c>
      <c r="C4979" s="40"/>
      <c r="D4979" s="8">
        <v>160.71447265547999</v>
      </c>
      <c r="E4979" s="10">
        <v>71.814390993664801</v>
      </c>
    </row>
    <row r="4980" spans="1:5" s="11" customFormat="1" ht="10.199999999999999" x14ac:dyDescent="0.2">
      <c r="A4980" s="56" t="s">
        <v>106</v>
      </c>
      <c r="B4980" s="12"/>
      <c r="C4980" s="44"/>
      <c r="D4980" s="12"/>
      <c r="E4980" s="14"/>
    </row>
    <row r="4981" spans="1:5" s="11" customFormat="1" ht="10.199999999999999" x14ac:dyDescent="0.2">
      <c r="A4981" s="57" t="s">
        <v>6</v>
      </c>
      <c r="B4981" s="15">
        <v>0.99146717980301702</v>
      </c>
      <c r="C4981" s="45"/>
      <c r="D4981" s="15">
        <v>0.98765433534800395</v>
      </c>
      <c r="E4981" s="17">
        <v>1</v>
      </c>
    </row>
    <row r="4982" spans="1:5" s="11" customFormat="1" ht="10.199999999999999" x14ac:dyDescent="0.2">
      <c r="A4982" s="56" t="s">
        <v>107</v>
      </c>
      <c r="B4982" s="12"/>
      <c r="C4982" s="44"/>
      <c r="D4982" s="12"/>
      <c r="E4982" s="14"/>
    </row>
    <row r="4983" spans="1:5" s="11" customFormat="1" ht="10.199999999999999" x14ac:dyDescent="0.2">
      <c r="A4983" s="57" t="s">
        <v>6</v>
      </c>
      <c r="B4983" s="15">
        <v>8.5328201969832405E-3</v>
      </c>
      <c r="C4983" s="45"/>
      <c r="D4983" s="15">
        <v>1.23456646519963E-2</v>
      </c>
      <c r="E4983" s="17">
        <v>0</v>
      </c>
    </row>
    <row r="4984" spans="1:5" ht="31.8" x14ac:dyDescent="0.3">
      <c r="A4984" s="54" t="s">
        <v>1297</v>
      </c>
      <c r="B4984" s="5"/>
      <c r="C4984" s="39"/>
      <c r="D4984" s="6"/>
      <c r="E4984" s="7"/>
    </row>
    <row r="4985" spans="1:5" s="11" customFormat="1" ht="10.199999999999999" x14ac:dyDescent="0.2">
      <c r="A4985" s="55" t="s">
        <v>5</v>
      </c>
      <c r="B4985" s="8">
        <v>79.405614043726302</v>
      </c>
      <c r="C4985" s="40"/>
      <c r="D4985" s="8">
        <v>55.938497816938899</v>
      </c>
      <c r="E4985" s="10">
        <v>23.4671162267874</v>
      </c>
    </row>
    <row r="4986" spans="1:5" s="11" customFormat="1" ht="10.199999999999999" x14ac:dyDescent="0.2">
      <c r="A4986" s="56" t="s">
        <v>106</v>
      </c>
      <c r="B4986" s="12"/>
      <c r="C4986" s="44"/>
      <c r="D4986" s="12"/>
      <c r="E4986" s="14"/>
    </row>
    <row r="4987" spans="1:5" s="11" customFormat="1" ht="10.199999999999999" x14ac:dyDescent="0.2">
      <c r="A4987" s="57" t="s">
        <v>6</v>
      </c>
      <c r="B4987" s="15">
        <v>0.91315884481811704</v>
      </c>
      <c r="C4987" s="45"/>
      <c r="D4987" s="15">
        <v>0.88874151999758</v>
      </c>
      <c r="E4987" s="17">
        <v>0.97136235214169397</v>
      </c>
    </row>
    <row r="4988" spans="1:5" s="11" customFormat="1" ht="10.199999999999999" x14ac:dyDescent="0.2">
      <c r="A4988" s="56" t="s">
        <v>107</v>
      </c>
      <c r="B4988" s="12"/>
      <c r="C4988" s="44"/>
      <c r="D4988" s="12"/>
      <c r="E4988" s="14"/>
    </row>
    <row r="4989" spans="1:5" s="11" customFormat="1" ht="10.199999999999999" x14ac:dyDescent="0.2">
      <c r="A4989" s="57" t="s">
        <v>6</v>
      </c>
      <c r="B4989" s="15">
        <v>8.6841155181883595E-2</v>
      </c>
      <c r="C4989" s="45"/>
      <c r="D4989" s="15">
        <v>0.11125848000242</v>
      </c>
      <c r="E4989" s="17">
        <v>2.8637647858306501E-2</v>
      </c>
    </row>
    <row r="4990" spans="1:5" ht="21.6" x14ac:dyDescent="0.3">
      <c r="A4990" s="54" t="s">
        <v>1298</v>
      </c>
      <c r="B4990" s="5"/>
      <c r="C4990" s="39"/>
      <c r="D4990" s="6"/>
      <c r="E4990" s="7"/>
    </row>
    <row r="4991" spans="1:5" s="11" customFormat="1" ht="10.199999999999999" x14ac:dyDescent="0.2">
      <c r="A4991" s="55" t="s">
        <v>5</v>
      </c>
      <c r="B4991" s="8">
        <v>79.405614043726302</v>
      </c>
      <c r="C4991" s="40"/>
      <c r="D4991" s="8">
        <v>55.938497816938899</v>
      </c>
      <c r="E4991" s="10">
        <v>23.4671162267874</v>
      </c>
    </row>
    <row r="4992" spans="1:5" s="11" customFormat="1" ht="10.199999999999999" x14ac:dyDescent="0.2">
      <c r="A4992" s="56" t="s">
        <v>106</v>
      </c>
      <c r="B4992" s="12"/>
      <c r="C4992" s="44"/>
      <c r="D4992" s="12"/>
      <c r="E4992" s="14"/>
    </row>
    <row r="4993" spans="1:5" s="11" customFormat="1" ht="10.199999999999999" x14ac:dyDescent="0.2">
      <c r="A4993" s="57" t="s">
        <v>6</v>
      </c>
      <c r="B4993" s="15">
        <v>0.84095682738041</v>
      </c>
      <c r="C4993" s="45"/>
      <c r="D4993" s="15">
        <v>0.80234374949647602</v>
      </c>
      <c r="E4993" s="17">
        <v>0.93299871067113205</v>
      </c>
    </row>
    <row r="4994" spans="1:5" s="11" customFormat="1" ht="10.199999999999999" x14ac:dyDescent="0.2">
      <c r="A4994" s="56" t="s">
        <v>107</v>
      </c>
      <c r="B4994" s="12"/>
      <c r="C4994" s="44"/>
      <c r="D4994" s="12"/>
      <c r="E4994" s="14"/>
    </row>
    <row r="4995" spans="1:5" s="11" customFormat="1" ht="10.199999999999999" x14ac:dyDescent="0.2">
      <c r="A4995" s="57" t="s">
        <v>6</v>
      </c>
      <c r="B4995" s="15">
        <v>0.15904317261959</v>
      </c>
      <c r="C4995" s="45"/>
      <c r="D4995" s="15">
        <v>0.19765625050352501</v>
      </c>
      <c r="E4995" s="17">
        <v>6.7001289328867994E-2</v>
      </c>
    </row>
    <row r="4996" spans="1:5" ht="31.8" x14ac:dyDescent="0.3">
      <c r="A4996" s="54" t="s">
        <v>1299</v>
      </c>
      <c r="B4996" s="5"/>
      <c r="C4996" s="39"/>
      <c r="D4996" s="6"/>
      <c r="E4996" s="7"/>
    </row>
    <row r="4997" spans="1:5" s="11" customFormat="1" ht="10.199999999999999" x14ac:dyDescent="0.2">
      <c r="A4997" s="55" t="s">
        <v>5</v>
      </c>
      <c r="B4997" s="8">
        <v>79.405614043726302</v>
      </c>
      <c r="C4997" s="40"/>
      <c r="D4997" s="8">
        <v>55.938497816938899</v>
      </c>
      <c r="E4997" s="10">
        <v>23.4671162267874</v>
      </c>
    </row>
    <row r="4998" spans="1:5" s="11" customFormat="1" ht="10.199999999999999" x14ac:dyDescent="0.2">
      <c r="A4998" s="56" t="s">
        <v>106</v>
      </c>
      <c r="B4998" s="12"/>
      <c r="C4998" s="44"/>
      <c r="D4998" s="12"/>
      <c r="E4998" s="14"/>
    </row>
    <row r="4999" spans="1:5" s="11" customFormat="1" ht="10.199999999999999" x14ac:dyDescent="0.2">
      <c r="A4999" s="57" t="s">
        <v>6</v>
      </c>
      <c r="B4999" s="15">
        <v>0.64540649903067304</v>
      </c>
      <c r="C4999" s="45"/>
      <c r="D4999" s="15">
        <v>0.65082202843464998</v>
      </c>
      <c r="E4999" s="17">
        <v>0.63249751708272595</v>
      </c>
    </row>
    <row r="5000" spans="1:5" s="11" customFormat="1" ht="10.199999999999999" x14ac:dyDescent="0.2">
      <c r="A5000" s="56" t="s">
        <v>107</v>
      </c>
      <c r="B5000" s="12"/>
      <c r="C5000" s="44"/>
      <c r="D5000" s="12"/>
      <c r="E5000" s="14"/>
    </row>
    <row r="5001" spans="1:5" s="11" customFormat="1" ht="10.199999999999999" x14ac:dyDescent="0.2">
      <c r="A5001" s="57" t="s">
        <v>6</v>
      </c>
      <c r="B5001" s="15">
        <v>0.35459350096932801</v>
      </c>
      <c r="C5001" s="45"/>
      <c r="D5001" s="15">
        <v>0.34917797156535002</v>
      </c>
      <c r="E5001" s="17">
        <v>0.367502482917274</v>
      </c>
    </row>
    <row r="5002" spans="1:5" ht="31.8" x14ac:dyDescent="0.3">
      <c r="A5002" s="54" t="s">
        <v>1300</v>
      </c>
      <c r="B5002" s="5"/>
      <c r="C5002" s="39"/>
      <c r="D5002" s="6"/>
      <c r="E5002" s="7"/>
    </row>
    <row r="5003" spans="1:5" s="11" customFormat="1" ht="10.199999999999999" x14ac:dyDescent="0.2">
      <c r="A5003" s="55" t="s">
        <v>5</v>
      </c>
      <c r="B5003" s="8">
        <v>79.405614043726302</v>
      </c>
      <c r="C5003" s="40"/>
      <c r="D5003" s="8">
        <v>55.938497816938899</v>
      </c>
      <c r="E5003" s="10">
        <v>23.4671162267874</v>
      </c>
    </row>
    <row r="5004" spans="1:5" s="11" customFormat="1" ht="10.199999999999999" x14ac:dyDescent="0.2">
      <c r="A5004" s="56" t="s">
        <v>106</v>
      </c>
      <c r="B5004" s="12"/>
      <c r="C5004" s="44"/>
      <c r="D5004" s="12"/>
      <c r="E5004" s="14"/>
    </row>
    <row r="5005" spans="1:5" s="11" customFormat="1" ht="10.199999999999999" x14ac:dyDescent="0.2">
      <c r="A5005" s="57" t="s">
        <v>6</v>
      </c>
      <c r="B5005" s="15">
        <v>0.788339503481158</v>
      </c>
      <c r="C5005" s="45"/>
      <c r="D5005" s="15">
        <v>0.75437597248567401</v>
      </c>
      <c r="E5005" s="17">
        <v>0.86929827515493197</v>
      </c>
    </row>
    <row r="5006" spans="1:5" s="11" customFormat="1" ht="10.199999999999999" x14ac:dyDescent="0.2">
      <c r="A5006" s="56" t="s">
        <v>107</v>
      </c>
      <c r="B5006" s="12"/>
      <c r="C5006" s="44"/>
      <c r="D5006" s="12"/>
      <c r="E5006" s="14"/>
    </row>
    <row r="5007" spans="1:5" s="11" customFormat="1" ht="10.199999999999999" x14ac:dyDescent="0.2">
      <c r="A5007" s="57" t="s">
        <v>6</v>
      </c>
      <c r="B5007" s="15">
        <v>0.211660496518843</v>
      </c>
      <c r="C5007" s="45"/>
      <c r="D5007" s="15">
        <v>0.24562402751432599</v>
      </c>
      <c r="E5007" s="17">
        <v>0.13070172484506801</v>
      </c>
    </row>
    <row r="5008" spans="1:5" ht="31.8" x14ac:dyDescent="0.3">
      <c r="A5008" s="54" t="s">
        <v>1301</v>
      </c>
      <c r="B5008" s="5"/>
      <c r="C5008" s="39"/>
      <c r="D5008" s="6"/>
      <c r="E5008" s="7"/>
    </row>
    <row r="5009" spans="1:5" s="11" customFormat="1" ht="10.199999999999999" x14ac:dyDescent="0.2">
      <c r="A5009" s="55" t="s">
        <v>5</v>
      </c>
      <c r="B5009" s="8">
        <v>79.405614043726302</v>
      </c>
      <c r="C5009" s="40"/>
      <c r="D5009" s="8">
        <v>55.938497816938899</v>
      </c>
      <c r="E5009" s="10">
        <v>23.4671162267874</v>
      </c>
    </row>
    <row r="5010" spans="1:5" s="11" customFormat="1" ht="10.199999999999999" x14ac:dyDescent="0.2">
      <c r="A5010" s="56" t="s">
        <v>106</v>
      </c>
      <c r="B5010" s="12"/>
      <c r="C5010" s="44"/>
      <c r="D5010" s="12"/>
      <c r="E5010" s="14"/>
    </row>
    <row r="5011" spans="1:5" s="11" customFormat="1" ht="10.199999999999999" x14ac:dyDescent="0.2">
      <c r="A5011" s="57" t="s">
        <v>6</v>
      </c>
      <c r="B5011" s="15">
        <v>0.69460169193304699</v>
      </c>
      <c r="C5011" s="45"/>
      <c r="D5011" s="15">
        <v>0.68629927982715899</v>
      </c>
      <c r="E5011" s="17">
        <v>0.714392127918974</v>
      </c>
    </row>
    <row r="5012" spans="1:5" s="11" customFormat="1" ht="10.199999999999999" x14ac:dyDescent="0.2">
      <c r="A5012" s="56" t="s">
        <v>107</v>
      </c>
      <c r="B5012" s="12"/>
      <c r="C5012" s="44"/>
      <c r="D5012" s="12"/>
      <c r="E5012" s="14"/>
    </row>
    <row r="5013" spans="1:5" s="11" customFormat="1" ht="10.199999999999999" x14ac:dyDescent="0.2">
      <c r="A5013" s="57" t="s">
        <v>6</v>
      </c>
      <c r="B5013" s="15">
        <v>0.30539830806695401</v>
      </c>
      <c r="C5013" s="45"/>
      <c r="D5013" s="15">
        <v>0.31370072017284201</v>
      </c>
      <c r="E5013" s="17">
        <v>0.285607872081026</v>
      </c>
    </row>
    <row r="5014" spans="1:5" ht="31.8" x14ac:dyDescent="0.3">
      <c r="A5014" s="54" t="s">
        <v>1302</v>
      </c>
      <c r="B5014" s="5"/>
      <c r="C5014" s="39"/>
      <c r="D5014" s="6"/>
      <c r="E5014" s="7"/>
    </row>
    <row r="5015" spans="1:5" s="11" customFormat="1" ht="10.199999999999999" x14ac:dyDescent="0.2">
      <c r="A5015" s="55" t="s">
        <v>5</v>
      </c>
      <c r="B5015" s="8">
        <v>79.405614043726302</v>
      </c>
      <c r="C5015" s="40"/>
      <c r="D5015" s="8">
        <v>55.938497816938899</v>
      </c>
      <c r="E5015" s="10">
        <v>23.4671162267874</v>
      </c>
    </row>
    <row r="5016" spans="1:5" s="11" customFormat="1" ht="10.199999999999999" x14ac:dyDescent="0.2">
      <c r="A5016" s="56" t="s">
        <v>106</v>
      </c>
      <c r="B5016" s="12"/>
      <c r="C5016" s="44"/>
      <c r="D5016" s="12"/>
      <c r="E5016" s="14"/>
    </row>
    <row r="5017" spans="1:5" s="11" customFormat="1" ht="10.199999999999999" x14ac:dyDescent="0.2">
      <c r="A5017" s="57" t="s">
        <v>6</v>
      </c>
      <c r="B5017" s="15">
        <v>0.70111187042180301</v>
      </c>
      <c r="C5017" s="45"/>
      <c r="D5017" s="15">
        <v>0.68979119287707402</v>
      </c>
      <c r="E5017" s="17">
        <v>0.72809693709987899</v>
      </c>
    </row>
    <row r="5018" spans="1:5" s="11" customFormat="1" ht="10.199999999999999" x14ac:dyDescent="0.2">
      <c r="A5018" s="56" t="s">
        <v>107</v>
      </c>
      <c r="B5018" s="12"/>
      <c r="C5018" s="44"/>
      <c r="D5018" s="12"/>
      <c r="E5018" s="14"/>
    </row>
    <row r="5019" spans="1:5" s="11" customFormat="1" ht="10.199999999999999" x14ac:dyDescent="0.2">
      <c r="A5019" s="57" t="s">
        <v>6</v>
      </c>
      <c r="B5019" s="15">
        <v>0.29888812957819799</v>
      </c>
      <c r="C5019" s="45"/>
      <c r="D5019" s="15">
        <v>0.31020880712292598</v>
      </c>
      <c r="E5019" s="17">
        <v>0.27190306290012101</v>
      </c>
    </row>
    <row r="5020" spans="1:5" ht="31.8" x14ac:dyDescent="0.3">
      <c r="A5020" s="54" t="s">
        <v>1303</v>
      </c>
      <c r="B5020" s="5"/>
      <c r="C5020" s="39"/>
      <c r="D5020" s="6"/>
      <c r="E5020" s="7"/>
    </row>
    <row r="5021" spans="1:5" s="11" customFormat="1" ht="10.199999999999999" x14ac:dyDescent="0.2">
      <c r="A5021" s="55" t="s">
        <v>5</v>
      </c>
      <c r="B5021" s="8">
        <v>79.405614043726302</v>
      </c>
      <c r="C5021" s="40"/>
      <c r="D5021" s="8">
        <v>55.938497816938899</v>
      </c>
      <c r="E5021" s="10">
        <v>23.4671162267874</v>
      </c>
    </row>
    <row r="5022" spans="1:5" s="11" customFormat="1" ht="10.199999999999999" x14ac:dyDescent="0.2">
      <c r="A5022" s="56" t="s">
        <v>106</v>
      </c>
      <c r="B5022" s="12"/>
      <c r="C5022" s="44"/>
      <c r="D5022" s="12"/>
      <c r="E5022" s="14"/>
    </row>
    <row r="5023" spans="1:5" s="11" customFormat="1" ht="10.199999999999999" x14ac:dyDescent="0.2">
      <c r="A5023" s="57" t="s">
        <v>6</v>
      </c>
      <c r="B5023" s="15">
        <v>0.67307183558703298</v>
      </c>
      <c r="C5023" s="45"/>
      <c r="D5023" s="15">
        <v>0.71957667252604796</v>
      </c>
      <c r="E5023" s="17">
        <v>0.56221838881283204</v>
      </c>
    </row>
    <row r="5024" spans="1:5" s="11" customFormat="1" ht="10.199999999999999" x14ac:dyDescent="0.2">
      <c r="A5024" s="56" t="s">
        <v>107</v>
      </c>
      <c r="B5024" s="12"/>
      <c r="C5024" s="44"/>
      <c r="D5024" s="12"/>
      <c r="E5024" s="14"/>
    </row>
    <row r="5025" spans="1:5" s="11" customFormat="1" ht="10.199999999999999" x14ac:dyDescent="0.2">
      <c r="A5025" s="57" t="s">
        <v>6</v>
      </c>
      <c r="B5025" s="15">
        <v>0.32692816441296702</v>
      </c>
      <c r="C5025" s="45"/>
      <c r="D5025" s="15">
        <v>0.28042332747395199</v>
      </c>
      <c r="E5025" s="17">
        <v>0.43778161118716802</v>
      </c>
    </row>
    <row r="5026" spans="1:5" ht="31.8" x14ac:dyDescent="0.3">
      <c r="A5026" s="54" t="s">
        <v>1304</v>
      </c>
      <c r="B5026" s="5"/>
      <c r="C5026" s="39"/>
      <c r="D5026" s="6"/>
      <c r="E5026" s="7"/>
    </row>
    <row r="5027" spans="1:5" s="11" customFormat="1" ht="10.199999999999999" x14ac:dyDescent="0.2">
      <c r="A5027" s="55" t="s">
        <v>5</v>
      </c>
      <c r="B5027" s="8">
        <v>79.405614043726302</v>
      </c>
      <c r="C5027" s="40"/>
      <c r="D5027" s="8">
        <v>55.938497816938899</v>
      </c>
      <c r="E5027" s="10">
        <v>23.4671162267874</v>
      </c>
    </row>
    <row r="5028" spans="1:5" s="11" customFormat="1" ht="10.199999999999999" x14ac:dyDescent="0.2">
      <c r="A5028" s="56" t="s">
        <v>106</v>
      </c>
      <c r="B5028" s="12"/>
      <c r="C5028" s="44"/>
      <c r="D5028" s="12"/>
      <c r="E5028" s="14"/>
    </row>
    <row r="5029" spans="1:5" s="11" customFormat="1" ht="10.199999999999999" x14ac:dyDescent="0.2">
      <c r="A5029" s="57" t="s">
        <v>6</v>
      </c>
      <c r="B5029" s="15">
        <v>0.60997941596232497</v>
      </c>
      <c r="C5029" s="45"/>
      <c r="D5029" s="15">
        <v>0.55697158814997605</v>
      </c>
      <c r="E5029" s="17">
        <v>0.73633402347805399</v>
      </c>
    </row>
    <row r="5030" spans="1:5" s="11" customFormat="1" ht="10.199999999999999" x14ac:dyDescent="0.2">
      <c r="A5030" s="56" t="s">
        <v>107</v>
      </c>
      <c r="B5030" s="12"/>
      <c r="C5030" s="44"/>
      <c r="D5030" s="12"/>
      <c r="E5030" s="14"/>
    </row>
    <row r="5031" spans="1:5" s="11" customFormat="1" ht="10.199999999999999" x14ac:dyDescent="0.2">
      <c r="A5031" s="57" t="s">
        <v>6</v>
      </c>
      <c r="B5031" s="15">
        <v>0.39002058403767598</v>
      </c>
      <c r="C5031" s="45"/>
      <c r="D5031" s="15">
        <v>0.44302841185002401</v>
      </c>
      <c r="E5031" s="17">
        <v>0.26366597652194601</v>
      </c>
    </row>
    <row r="5032" spans="1:5" ht="31.8" x14ac:dyDescent="0.3">
      <c r="A5032" s="54" t="s">
        <v>1305</v>
      </c>
      <c r="B5032" s="5"/>
      <c r="C5032" s="39"/>
      <c r="D5032" s="6"/>
      <c r="E5032" s="7"/>
    </row>
    <row r="5033" spans="1:5" s="11" customFormat="1" ht="10.199999999999999" x14ac:dyDescent="0.2">
      <c r="A5033" s="55" t="s">
        <v>5</v>
      </c>
      <c r="B5033" s="8">
        <v>79.405614043726302</v>
      </c>
      <c r="C5033" s="40"/>
      <c r="D5033" s="8">
        <v>55.938497816938899</v>
      </c>
      <c r="E5033" s="10">
        <v>23.4671162267874</v>
      </c>
    </row>
    <row r="5034" spans="1:5" s="11" customFormat="1" ht="10.199999999999999" x14ac:dyDescent="0.2">
      <c r="A5034" s="56" t="s">
        <v>106</v>
      </c>
      <c r="B5034" s="12"/>
      <c r="C5034" s="44"/>
      <c r="D5034" s="12"/>
      <c r="E5034" s="14"/>
    </row>
    <row r="5035" spans="1:5" s="11" customFormat="1" ht="10.199999999999999" x14ac:dyDescent="0.2">
      <c r="A5035" s="57" t="s">
        <v>6</v>
      </c>
      <c r="B5035" s="15">
        <v>0.82326145949542395</v>
      </c>
      <c r="C5035" s="45"/>
      <c r="D5035" s="15">
        <v>0.83001629281627798</v>
      </c>
      <c r="E5035" s="17">
        <v>0.80715998263219102</v>
      </c>
    </row>
    <row r="5036" spans="1:5" s="11" customFormat="1" ht="10.199999999999999" x14ac:dyDescent="0.2">
      <c r="A5036" s="56" t="s">
        <v>107</v>
      </c>
      <c r="B5036" s="12"/>
      <c r="C5036" s="44"/>
      <c r="D5036" s="12"/>
      <c r="E5036" s="14"/>
    </row>
    <row r="5037" spans="1:5" s="11" customFormat="1" ht="10.199999999999999" x14ac:dyDescent="0.2">
      <c r="A5037" s="57" t="s">
        <v>6</v>
      </c>
      <c r="B5037" s="15">
        <v>0.17673854050457599</v>
      </c>
      <c r="C5037" s="45"/>
      <c r="D5037" s="15">
        <v>0.16998370718372199</v>
      </c>
      <c r="E5037" s="17">
        <v>0.19284001736780901</v>
      </c>
    </row>
    <row r="5038" spans="1:5" ht="31.8" x14ac:dyDescent="0.3">
      <c r="A5038" s="54" t="s">
        <v>1306</v>
      </c>
      <c r="B5038" s="5"/>
      <c r="C5038" s="39"/>
      <c r="D5038" s="25"/>
      <c r="E5038" s="26"/>
    </row>
    <row r="5039" spans="1:5" s="11" customFormat="1" ht="10.199999999999999" x14ac:dyDescent="0.2">
      <c r="A5039" s="55" t="s">
        <v>5</v>
      </c>
      <c r="B5039" s="8">
        <v>79.405614043726302</v>
      </c>
      <c r="C5039" s="40"/>
      <c r="D5039" s="8">
        <v>55.938497816938899</v>
      </c>
      <c r="E5039" s="10">
        <v>23.4671162267874</v>
      </c>
    </row>
    <row r="5040" spans="1:5" s="11" customFormat="1" ht="15.6" x14ac:dyDescent="0.3">
      <c r="A5040" s="56" t="s">
        <v>106</v>
      </c>
      <c r="B5040" s="12"/>
      <c r="C5040" s="44"/>
      <c r="D5040" s="18"/>
      <c r="E5040" s="19"/>
    </row>
    <row r="5041" spans="1:5" s="11" customFormat="1" ht="15.6" x14ac:dyDescent="0.3">
      <c r="A5041" s="57" t="s">
        <v>6</v>
      </c>
      <c r="B5041" s="15">
        <v>0.79733337243696401</v>
      </c>
      <c r="C5041" s="45"/>
      <c r="D5041" s="20">
        <v>0.72636547130934104</v>
      </c>
      <c r="E5041" s="21">
        <v>0.96649935533556597</v>
      </c>
    </row>
    <row r="5042" spans="1:5" s="11" customFormat="1" ht="15.6" x14ac:dyDescent="0.3">
      <c r="A5042" s="56" t="s">
        <v>107</v>
      </c>
      <c r="B5042" s="12"/>
      <c r="C5042" s="44"/>
      <c r="D5042" s="27"/>
      <c r="E5042" s="28"/>
    </row>
    <row r="5043" spans="1:5" s="11" customFormat="1" ht="15.6" x14ac:dyDescent="0.3">
      <c r="A5043" s="57" t="s">
        <v>6</v>
      </c>
      <c r="B5043" s="15">
        <v>0.20266662756303699</v>
      </c>
      <c r="C5043" s="45"/>
      <c r="D5043" s="29">
        <v>0.27363452869065902</v>
      </c>
      <c r="E5043" s="30">
        <v>3.3500644664433997E-2</v>
      </c>
    </row>
    <row r="5044" spans="1:5" ht="31.8" x14ac:dyDescent="0.3">
      <c r="A5044" s="54" t="s">
        <v>1307</v>
      </c>
      <c r="B5044" s="5"/>
      <c r="C5044" s="39"/>
      <c r="D5044" s="25"/>
      <c r="E5044" s="26"/>
    </row>
    <row r="5045" spans="1:5" s="11" customFormat="1" ht="10.199999999999999" x14ac:dyDescent="0.2">
      <c r="A5045" s="55" t="s">
        <v>5</v>
      </c>
      <c r="B5045" s="8">
        <v>79.405614043726302</v>
      </c>
      <c r="C5045" s="40"/>
      <c r="D5045" s="8">
        <v>55.938497816938899</v>
      </c>
      <c r="E5045" s="10">
        <v>23.4671162267874</v>
      </c>
    </row>
    <row r="5046" spans="1:5" s="11" customFormat="1" ht="15.6" x14ac:dyDescent="0.3">
      <c r="A5046" s="56" t="s">
        <v>106</v>
      </c>
      <c r="B5046" s="12"/>
      <c r="C5046" s="44"/>
      <c r="D5046" s="18"/>
      <c r="E5046" s="19"/>
    </row>
    <row r="5047" spans="1:5" s="11" customFormat="1" ht="15.6" x14ac:dyDescent="0.3">
      <c r="A5047" s="57" t="s">
        <v>6</v>
      </c>
      <c r="B5047" s="15">
        <v>0.68495616223501099</v>
      </c>
      <c r="C5047" s="45"/>
      <c r="D5047" s="20">
        <v>0.58144938966762205</v>
      </c>
      <c r="E5047" s="21">
        <v>0.93168495989997802</v>
      </c>
    </row>
    <row r="5048" spans="1:5" s="11" customFormat="1" ht="15.6" x14ac:dyDescent="0.3">
      <c r="A5048" s="56" t="s">
        <v>107</v>
      </c>
      <c r="B5048" s="12"/>
      <c r="C5048" s="44"/>
      <c r="D5048" s="27"/>
      <c r="E5048" s="28"/>
    </row>
    <row r="5049" spans="1:5" s="11" customFormat="1" ht="15.6" x14ac:dyDescent="0.3">
      <c r="A5049" s="57" t="s">
        <v>6</v>
      </c>
      <c r="B5049" s="15">
        <v>0.31504383776498901</v>
      </c>
      <c r="C5049" s="45"/>
      <c r="D5049" s="29">
        <v>0.418550610332379</v>
      </c>
      <c r="E5049" s="30">
        <v>6.8315040100022303E-2</v>
      </c>
    </row>
    <row r="5050" spans="1:5" ht="31.8" x14ac:dyDescent="0.3">
      <c r="A5050" s="54" t="s">
        <v>1308</v>
      </c>
      <c r="B5050" s="5"/>
      <c r="C5050" s="39"/>
      <c r="D5050" s="6"/>
      <c r="E5050" s="7"/>
    </row>
    <row r="5051" spans="1:5" s="11" customFormat="1" ht="10.199999999999999" x14ac:dyDescent="0.2">
      <c r="A5051" s="55" t="s">
        <v>5</v>
      </c>
      <c r="B5051" s="8">
        <v>79.405614043726302</v>
      </c>
      <c r="C5051" s="40"/>
      <c r="D5051" s="8">
        <v>55.938497816938899</v>
      </c>
      <c r="E5051" s="10">
        <v>23.4671162267874</v>
      </c>
    </row>
    <row r="5052" spans="1:5" s="11" customFormat="1" ht="10.199999999999999" x14ac:dyDescent="0.2">
      <c r="A5052" s="56" t="s">
        <v>106</v>
      </c>
      <c r="B5052" s="12"/>
      <c r="C5052" s="44"/>
      <c r="D5052" s="12"/>
      <c r="E5052" s="14"/>
    </row>
    <row r="5053" spans="1:5" s="11" customFormat="1" ht="10.199999999999999" x14ac:dyDescent="0.2">
      <c r="A5053" s="57" t="s">
        <v>6</v>
      </c>
      <c r="B5053" s="15">
        <v>0.731167921931833</v>
      </c>
      <c r="C5053" s="45"/>
      <c r="D5053" s="15">
        <v>0.68293238730973005</v>
      </c>
      <c r="E5053" s="17">
        <v>0.84614682782216999</v>
      </c>
    </row>
    <row r="5054" spans="1:5" s="11" customFormat="1" ht="10.199999999999999" x14ac:dyDescent="0.2">
      <c r="A5054" s="56" t="s">
        <v>107</v>
      </c>
      <c r="B5054" s="12"/>
      <c r="C5054" s="44"/>
      <c r="D5054" s="12"/>
      <c r="E5054" s="14"/>
    </row>
    <row r="5055" spans="1:5" s="11" customFormat="1" ht="10.199999999999999" x14ac:dyDescent="0.2">
      <c r="A5055" s="57" t="s">
        <v>6</v>
      </c>
      <c r="B5055" s="15">
        <v>0.268832078068167</v>
      </c>
      <c r="C5055" s="45"/>
      <c r="D5055" s="15">
        <v>0.31706761269027001</v>
      </c>
      <c r="E5055" s="17">
        <v>0.15385317217783001</v>
      </c>
    </row>
    <row r="5056" spans="1:5" ht="21.6" x14ac:dyDescent="0.3">
      <c r="A5056" s="54" t="s">
        <v>1309</v>
      </c>
      <c r="B5056" s="5"/>
      <c r="C5056" s="39"/>
      <c r="D5056" s="6"/>
      <c r="E5056" s="7"/>
    </row>
    <row r="5057" spans="1:5" s="11" customFormat="1" ht="10.199999999999999" x14ac:dyDescent="0.2">
      <c r="A5057" s="55" t="s">
        <v>5</v>
      </c>
      <c r="B5057" s="8">
        <v>79.405614043726302</v>
      </c>
      <c r="C5057" s="40"/>
      <c r="D5057" s="8">
        <v>55.938497816938899</v>
      </c>
      <c r="E5057" s="10">
        <v>23.4671162267874</v>
      </c>
    </row>
    <row r="5058" spans="1:5" s="11" customFormat="1" ht="10.199999999999999" x14ac:dyDescent="0.2">
      <c r="A5058" s="56" t="s">
        <v>106</v>
      </c>
      <c r="B5058" s="12"/>
      <c r="C5058" s="44"/>
      <c r="D5058" s="12"/>
      <c r="E5058" s="14"/>
    </row>
    <row r="5059" spans="1:5" s="11" customFormat="1" ht="10.199999999999999" x14ac:dyDescent="0.2">
      <c r="A5059" s="57" t="s">
        <v>6</v>
      </c>
      <c r="B5059" s="15">
        <v>1</v>
      </c>
      <c r="C5059" s="45"/>
      <c r="D5059" s="15">
        <v>1</v>
      </c>
      <c r="E5059" s="17">
        <v>1</v>
      </c>
    </row>
    <row r="5060" spans="1:5" s="11" customFormat="1" ht="10.199999999999999" x14ac:dyDescent="0.2">
      <c r="A5060" s="56" t="s">
        <v>107</v>
      </c>
      <c r="B5060" s="12"/>
      <c r="C5060" s="44"/>
      <c r="D5060" s="12"/>
      <c r="E5060" s="14"/>
    </row>
    <row r="5061" spans="1:5" s="11" customFormat="1" ht="10.199999999999999" x14ac:dyDescent="0.2">
      <c r="A5061" s="57" t="s">
        <v>6</v>
      </c>
      <c r="B5061" s="15">
        <v>0</v>
      </c>
      <c r="C5061" s="45"/>
      <c r="D5061" s="15">
        <v>0</v>
      </c>
      <c r="E5061" s="17">
        <v>0</v>
      </c>
    </row>
    <row r="5062" spans="1:5" ht="31.8" x14ac:dyDescent="0.3">
      <c r="A5062" s="54" t="s">
        <v>1310</v>
      </c>
      <c r="B5062" s="5"/>
      <c r="C5062" s="39"/>
      <c r="D5062" s="6"/>
      <c r="E5062" s="7"/>
    </row>
    <row r="5063" spans="1:5" s="11" customFormat="1" ht="10.199999999999999" x14ac:dyDescent="0.2">
      <c r="A5063" s="55" t="s">
        <v>5</v>
      </c>
      <c r="B5063" s="8">
        <v>382.29955826237699</v>
      </c>
      <c r="C5063" s="40"/>
      <c r="D5063" s="8">
        <v>231.16015653909801</v>
      </c>
      <c r="E5063" s="10">
        <v>151.13940172327901</v>
      </c>
    </row>
    <row r="5064" spans="1:5" s="11" customFormat="1" ht="10.199999999999999" x14ac:dyDescent="0.2">
      <c r="A5064" s="56" t="s">
        <v>106</v>
      </c>
      <c r="B5064" s="12"/>
      <c r="C5064" s="44"/>
      <c r="D5064" s="12"/>
      <c r="E5064" s="14"/>
    </row>
    <row r="5065" spans="1:5" s="11" customFormat="1" ht="10.199999999999999" x14ac:dyDescent="0.2">
      <c r="A5065" s="57" t="s">
        <v>6</v>
      </c>
      <c r="B5065" s="15">
        <v>0.74259401454104601</v>
      </c>
      <c r="C5065" s="45"/>
      <c r="D5065" s="15">
        <v>0.74731963610783403</v>
      </c>
      <c r="E5065" s="17">
        <v>0.73536641268032998</v>
      </c>
    </row>
    <row r="5066" spans="1:5" s="11" customFormat="1" ht="10.199999999999999" x14ac:dyDescent="0.2">
      <c r="A5066" s="56" t="s">
        <v>107</v>
      </c>
      <c r="B5066" s="12"/>
      <c r="C5066" s="44"/>
      <c r="D5066" s="12"/>
      <c r="E5066" s="14"/>
    </row>
    <row r="5067" spans="1:5" s="11" customFormat="1" ht="10.199999999999999" x14ac:dyDescent="0.2">
      <c r="A5067" s="57" t="s">
        <v>6</v>
      </c>
      <c r="B5067" s="15">
        <v>0.25740598545895299</v>
      </c>
      <c r="C5067" s="45"/>
      <c r="D5067" s="15">
        <v>0.25268036389216703</v>
      </c>
      <c r="E5067" s="17">
        <v>0.26463358731967102</v>
      </c>
    </row>
    <row r="5068" spans="1:5" ht="31.8" x14ac:dyDescent="0.3">
      <c r="A5068" s="54" t="s">
        <v>1311</v>
      </c>
      <c r="B5068" s="5"/>
      <c r="C5068" s="39"/>
      <c r="D5068" s="6"/>
      <c r="E5068" s="7"/>
    </row>
    <row r="5069" spans="1:5" s="11" customFormat="1" ht="10.199999999999999" x14ac:dyDescent="0.2">
      <c r="A5069" s="55" t="s">
        <v>5</v>
      </c>
      <c r="B5069" s="8">
        <v>382.29955826237699</v>
      </c>
      <c r="C5069" s="40"/>
      <c r="D5069" s="8">
        <v>231.16015653909801</v>
      </c>
      <c r="E5069" s="10">
        <v>151.13940172327901</v>
      </c>
    </row>
    <row r="5070" spans="1:5" s="11" customFormat="1" ht="10.199999999999999" x14ac:dyDescent="0.2">
      <c r="A5070" s="56" t="s">
        <v>106</v>
      </c>
      <c r="B5070" s="12"/>
      <c r="C5070" s="44"/>
      <c r="D5070" s="12"/>
      <c r="E5070" s="14"/>
    </row>
    <row r="5071" spans="1:5" s="11" customFormat="1" ht="10.199999999999999" x14ac:dyDescent="0.2">
      <c r="A5071" s="57" t="s">
        <v>6</v>
      </c>
      <c r="B5071" s="15">
        <v>0.62287909607508896</v>
      </c>
      <c r="C5071" s="45"/>
      <c r="D5071" s="15">
        <v>0.60854408002194105</v>
      </c>
      <c r="E5071" s="17">
        <v>0.64480378624227097</v>
      </c>
    </row>
    <row r="5072" spans="1:5" s="11" customFormat="1" ht="10.199999999999999" x14ac:dyDescent="0.2">
      <c r="A5072" s="56" t="s">
        <v>107</v>
      </c>
      <c r="B5072" s="12"/>
      <c r="C5072" s="44"/>
      <c r="D5072" s="12"/>
      <c r="E5072" s="14"/>
    </row>
    <row r="5073" spans="1:5" s="11" customFormat="1" ht="10.199999999999999" x14ac:dyDescent="0.2">
      <c r="A5073" s="57" t="s">
        <v>6</v>
      </c>
      <c r="B5073" s="15">
        <v>0.37712090392491199</v>
      </c>
      <c r="C5073" s="45"/>
      <c r="D5073" s="15">
        <v>0.39145591997806001</v>
      </c>
      <c r="E5073" s="17">
        <v>0.35519621375772997</v>
      </c>
    </row>
    <row r="5074" spans="1:5" ht="31.8" x14ac:dyDescent="0.3">
      <c r="A5074" s="54" t="s">
        <v>1312</v>
      </c>
      <c r="B5074" s="5"/>
      <c r="C5074" s="39"/>
      <c r="D5074" s="6"/>
      <c r="E5074" s="7"/>
    </row>
    <row r="5075" spans="1:5" s="11" customFormat="1" ht="10.199999999999999" x14ac:dyDescent="0.2">
      <c r="A5075" s="55" t="s">
        <v>5</v>
      </c>
      <c r="B5075" s="8">
        <v>382.29955826237699</v>
      </c>
      <c r="C5075" s="40"/>
      <c r="D5075" s="8">
        <v>231.16015653909801</v>
      </c>
      <c r="E5075" s="10">
        <v>151.13940172327901</v>
      </c>
    </row>
    <row r="5076" spans="1:5" s="11" customFormat="1" ht="10.199999999999999" x14ac:dyDescent="0.2">
      <c r="A5076" s="56" t="s">
        <v>106</v>
      </c>
      <c r="B5076" s="12"/>
      <c r="C5076" s="44"/>
      <c r="D5076" s="12"/>
      <c r="E5076" s="14"/>
    </row>
    <row r="5077" spans="1:5" s="11" customFormat="1" ht="10.199999999999999" x14ac:dyDescent="0.2">
      <c r="A5077" s="57" t="s">
        <v>6</v>
      </c>
      <c r="B5077" s="15">
        <v>0.74567220810440904</v>
      </c>
      <c r="C5077" s="45"/>
      <c r="D5077" s="15">
        <v>0.73091065410811895</v>
      </c>
      <c r="E5077" s="17">
        <v>0.76824926672470495</v>
      </c>
    </row>
    <row r="5078" spans="1:5" s="11" customFormat="1" ht="10.199999999999999" x14ac:dyDescent="0.2">
      <c r="A5078" s="56" t="s">
        <v>107</v>
      </c>
      <c r="B5078" s="12"/>
      <c r="C5078" s="44"/>
      <c r="D5078" s="12"/>
      <c r="E5078" s="14"/>
    </row>
    <row r="5079" spans="1:5" s="11" customFormat="1" ht="10.199999999999999" x14ac:dyDescent="0.2">
      <c r="A5079" s="57" t="s">
        <v>6</v>
      </c>
      <c r="B5079" s="15">
        <v>0.25432779189559102</v>
      </c>
      <c r="C5079" s="45"/>
      <c r="D5079" s="15">
        <v>0.26908934589188199</v>
      </c>
      <c r="E5079" s="17">
        <v>0.23175073327529599</v>
      </c>
    </row>
    <row r="5080" spans="1:5" ht="31.8" x14ac:dyDescent="0.3">
      <c r="A5080" s="54" t="s">
        <v>1313</v>
      </c>
      <c r="B5080" s="5"/>
      <c r="C5080" s="39"/>
      <c r="D5080" s="6"/>
      <c r="E5080" s="7"/>
    </row>
    <row r="5081" spans="1:5" s="11" customFormat="1" ht="10.199999999999999" x14ac:dyDescent="0.2">
      <c r="A5081" s="55" t="s">
        <v>5</v>
      </c>
      <c r="B5081" s="8">
        <v>382.29955826237699</v>
      </c>
      <c r="C5081" s="40"/>
      <c r="D5081" s="8">
        <v>231.16015653909801</v>
      </c>
      <c r="E5081" s="10">
        <v>151.13940172327901</v>
      </c>
    </row>
    <row r="5082" spans="1:5" s="11" customFormat="1" ht="10.199999999999999" x14ac:dyDescent="0.2">
      <c r="A5082" s="56" t="s">
        <v>106</v>
      </c>
      <c r="B5082" s="12"/>
      <c r="C5082" s="44"/>
      <c r="D5082" s="12"/>
      <c r="E5082" s="14"/>
    </row>
    <row r="5083" spans="1:5" s="11" customFormat="1" ht="10.199999999999999" x14ac:dyDescent="0.2">
      <c r="A5083" s="57" t="s">
        <v>6</v>
      </c>
      <c r="B5083" s="15">
        <v>0.45983085944588598</v>
      </c>
      <c r="C5083" s="45"/>
      <c r="D5083" s="15">
        <v>0.48492274539577102</v>
      </c>
      <c r="E5083" s="17">
        <v>0.42145407471667301</v>
      </c>
    </row>
    <row r="5084" spans="1:5" s="11" customFormat="1" ht="10.199999999999999" x14ac:dyDescent="0.2">
      <c r="A5084" s="56" t="s">
        <v>107</v>
      </c>
      <c r="B5084" s="12"/>
      <c r="C5084" s="44"/>
      <c r="D5084" s="12"/>
      <c r="E5084" s="14"/>
    </row>
    <row r="5085" spans="1:5" s="11" customFormat="1" ht="10.199999999999999" x14ac:dyDescent="0.2">
      <c r="A5085" s="57" t="s">
        <v>6</v>
      </c>
      <c r="B5085" s="15">
        <v>0.54016914055411402</v>
      </c>
      <c r="C5085" s="45"/>
      <c r="D5085" s="15">
        <v>0.51507725460423004</v>
      </c>
      <c r="E5085" s="17">
        <v>0.57854592528332804</v>
      </c>
    </row>
    <row r="5086" spans="1:5" ht="31.8" x14ac:dyDescent="0.3">
      <c r="A5086" s="54" t="s">
        <v>1314</v>
      </c>
      <c r="B5086" s="5"/>
      <c r="C5086" s="39"/>
      <c r="D5086" s="6"/>
      <c r="E5086" s="7"/>
    </row>
    <row r="5087" spans="1:5" s="11" customFormat="1" ht="10.199999999999999" x14ac:dyDescent="0.2">
      <c r="A5087" s="55" t="s">
        <v>5</v>
      </c>
      <c r="B5087" s="8">
        <v>382.29955826237699</v>
      </c>
      <c r="C5087" s="40"/>
      <c r="D5087" s="8">
        <v>231.16015653909801</v>
      </c>
      <c r="E5087" s="10">
        <v>151.13940172327901</v>
      </c>
    </row>
    <row r="5088" spans="1:5" s="11" customFormat="1" ht="10.199999999999999" x14ac:dyDescent="0.2">
      <c r="A5088" s="56" t="s">
        <v>106</v>
      </c>
      <c r="B5088" s="12"/>
      <c r="C5088" s="44"/>
      <c r="D5088" s="12"/>
      <c r="E5088" s="14"/>
    </row>
    <row r="5089" spans="1:5" s="11" customFormat="1" ht="10.199999999999999" x14ac:dyDescent="0.2">
      <c r="A5089" s="57" t="s">
        <v>6</v>
      </c>
      <c r="B5089" s="15">
        <v>0.77188908334103501</v>
      </c>
      <c r="C5089" s="45"/>
      <c r="D5089" s="15">
        <v>0.76341415119344902</v>
      </c>
      <c r="E5089" s="17">
        <v>0.78485106823416895</v>
      </c>
    </row>
    <row r="5090" spans="1:5" s="11" customFormat="1" ht="10.199999999999999" x14ac:dyDescent="0.2">
      <c r="A5090" s="56" t="s">
        <v>107</v>
      </c>
      <c r="B5090" s="12"/>
      <c r="C5090" s="44"/>
      <c r="D5090" s="12"/>
      <c r="E5090" s="14"/>
    </row>
    <row r="5091" spans="1:5" s="11" customFormat="1" ht="10.199999999999999" x14ac:dyDescent="0.2">
      <c r="A5091" s="57" t="s">
        <v>6</v>
      </c>
      <c r="B5091" s="15">
        <v>0.22811091665896399</v>
      </c>
      <c r="C5091" s="45"/>
      <c r="D5091" s="15">
        <v>0.23658584880655101</v>
      </c>
      <c r="E5091" s="17">
        <v>0.215148931765831</v>
      </c>
    </row>
    <row r="5092" spans="1:5" ht="31.8" x14ac:dyDescent="0.3">
      <c r="A5092" s="54" t="s">
        <v>1315</v>
      </c>
      <c r="B5092" s="5"/>
      <c r="C5092" s="39"/>
      <c r="D5092" s="6"/>
      <c r="E5092" s="7"/>
    </row>
    <row r="5093" spans="1:5" s="11" customFormat="1" ht="10.199999999999999" x14ac:dyDescent="0.2">
      <c r="A5093" s="55" t="s">
        <v>5</v>
      </c>
      <c r="B5093" s="8">
        <v>382.29955826237699</v>
      </c>
      <c r="C5093" s="40"/>
      <c r="D5093" s="8">
        <v>231.16015653909801</v>
      </c>
      <c r="E5093" s="10">
        <v>151.13940172327901</v>
      </c>
    </row>
    <row r="5094" spans="1:5" s="11" customFormat="1" ht="10.199999999999999" x14ac:dyDescent="0.2">
      <c r="A5094" s="56" t="s">
        <v>106</v>
      </c>
      <c r="B5094" s="12"/>
      <c r="C5094" s="44"/>
      <c r="D5094" s="12"/>
      <c r="E5094" s="14"/>
    </row>
    <row r="5095" spans="1:5" s="11" customFormat="1" ht="10.199999999999999" x14ac:dyDescent="0.2">
      <c r="A5095" s="57" t="s">
        <v>6</v>
      </c>
      <c r="B5095" s="15">
        <v>0.79703581528087397</v>
      </c>
      <c r="C5095" s="45"/>
      <c r="D5095" s="15">
        <v>0.79814207198603004</v>
      </c>
      <c r="E5095" s="17">
        <v>0.79534385097361604</v>
      </c>
    </row>
    <row r="5096" spans="1:5" s="11" customFormat="1" ht="10.199999999999999" x14ac:dyDescent="0.2">
      <c r="A5096" s="56" t="s">
        <v>107</v>
      </c>
      <c r="B5096" s="12"/>
      <c r="C5096" s="44"/>
      <c r="D5096" s="12"/>
      <c r="E5096" s="14"/>
    </row>
    <row r="5097" spans="1:5" s="11" customFormat="1" ht="10.199999999999999" x14ac:dyDescent="0.2">
      <c r="A5097" s="57" t="s">
        <v>6</v>
      </c>
      <c r="B5097" s="15">
        <v>0.202964184719126</v>
      </c>
      <c r="C5097" s="45"/>
      <c r="D5097" s="15">
        <v>0.20185792801397001</v>
      </c>
      <c r="E5097" s="17">
        <v>0.20465614902638499</v>
      </c>
    </row>
    <row r="5098" spans="1:5" ht="31.8" x14ac:dyDescent="0.3">
      <c r="A5098" s="54" t="s">
        <v>1316</v>
      </c>
      <c r="B5098" s="5"/>
      <c r="C5098" s="39"/>
      <c r="D5098" s="6"/>
      <c r="E5098" s="7"/>
    </row>
    <row r="5099" spans="1:5" s="11" customFormat="1" ht="10.199999999999999" x14ac:dyDescent="0.2">
      <c r="A5099" s="55" t="s">
        <v>5</v>
      </c>
      <c r="B5099" s="8">
        <v>382.29955826237699</v>
      </c>
      <c r="C5099" s="40"/>
      <c r="D5099" s="8">
        <v>231.16015653909801</v>
      </c>
      <c r="E5099" s="10">
        <v>151.13940172327901</v>
      </c>
    </row>
    <row r="5100" spans="1:5" s="11" customFormat="1" ht="10.199999999999999" x14ac:dyDescent="0.2">
      <c r="A5100" s="56" t="s">
        <v>106</v>
      </c>
      <c r="B5100" s="12"/>
      <c r="C5100" s="44"/>
      <c r="D5100" s="12"/>
      <c r="E5100" s="14"/>
    </row>
    <row r="5101" spans="1:5" s="11" customFormat="1" ht="10.199999999999999" x14ac:dyDescent="0.2">
      <c r="A5101" s="57" t="s">
        <v>6</v>
      </c>
      <c r="B5101" s="15">
        <v>0.66849659258629301</v>
      </c>
      <c r="C5101" s="45"/>
      <c r="D5101" s="15">
        <v>0.70550245953290502</v>
      </c>
      <c r="E5101" s="17">
        <v>0.61189796973408905</v>
      </c>
    </row>
    <row r="5102" spans="1:5" s="11" customFormat="1" ht="10.199999999999999" x14ac:dyDescent="0.2">
      <c r="A5102" s="56" t="s">
        <v>107</v>
      </c>
      <c r="B5102" s="12"/>
      <c r="C5102" s="44"/>
      <c r="D5102" s="12"/>
      <c r="E5102" s="14"/>
    </row>
    <row r="5103" spans="1:5" s="11" customFormat="1" ht="10.199999999999999" x14ac:dyDescent="0.2">
      <c r="A5103" s="57" t="s">
        <v>6</v>
      </c>
      <c r="B5103" s="15">
        <v>0.33150340741370699</v>
      </c>
      <c r="C5103" s="45"/>
      <c r="D5103" s="15">
        <v>0.29449754046709498</v>
      </c>
      <c r="E5103" s="17">
        <v>0.388102030265913</v>
      </c>
    </row>
    <row r="5104" spans="1:5" ht="31.8" x14ac:dyDescent="0.3">
      <c r="A5104" s="54" t="s">
        <v>1317</v>
      </c>
      <c r="B5104" s="5"/>
      <c r="C5104" s="39"/>
      <c r="D5104" s="6"/>
      <c r="E5104" s="7"/>
    </row>
    <row r="5105" spans="1:5" s="11" customFormat="1" ht="10.199999999999999" x14ac:dyDescent="0.2">
      <c r="A5105" s="55" t="s">
        <v>5</v>
      </c>
      <c r="B5105" s="8">
        <v>382.29955826237699</v>
      </c>
      <c r="C5105" s="40"/>
      <c r="D5105" s="8">
        <v>231.16015653909801</v>
      </c>
      <c r="E5105" s="10">
        <v>151.13940172327901</v>
      </c>
    </row>
    <row r="5106" spans="1:5" s="11" customFormat="1" ht="10.199999999999999" x14ac:dyDescent="0.2">
      <c r="A5106" s="56" t="s">
        <v>106</v>
      </c>
      <c r="B5106" s="12"/>
      <c r="C5106" s="44"/>
      <c r="D5106" s="12"/>
      <c r="E5106" s="14"/>
    </row>
    <row r="5107" spans="1:5" s="11" customFormat="1" ht="10.199999999999999" x14ac:dyDescent="0.2">
      <c r="A5107" s="57" t="s">
        <v>6</v>
      </c>
      <c r="B5107" s="15">
        <v>0.66908510506298802</v>
      </c>
      <c r="C5107" s="45"/>
      <c r="D5107" s="15">
        <v>0.69797113400147903</v>
      </c>
      <c r="E5107" s="17">
        <v>0.62490536837566302</v>
      </c>
    </row>
    <row r="5108" spans="1:5" s="11" customFormat="1" ht="10.199999999999999" x14ac:dyDescent="0.2">
      <c r="A5108" s="56" t="s">
        <v>107</v>
      </c>
      <c r="B5108" s="12"/>
      <c r="C5108" s="44"/>
      <c r="D5108" s="12"/>
      <c r="E5108" s="14"/>
    </row>
    <row r="5109" spans="1:5" s="11" customFormat="1" ht="10.199999999999999" x14ac:dyDescent="0.2">
      <c r="A5109" s="57" t="s">
        <v>6</v>
      </c>
      <c r="B5109" s="15">
        <v>0.33091489493701198</v>
      </c>
      <c r="C5109" s="45"/>
      <c r="D5109" s="15">
        <v>0.30202886599852202</v>
      </c>
      <c r="E5109" s="17">
        <v>0.37509463162433798</v>
      </c>
    </row>
    <row r="5110" spans="1:5" ht="31.8" x14ac:dyDescent="0.3">
      <c r="A5110" s="54" t="s">
        <v>1318</v>
      </c>
      <c r="B5110" s="5"/>
      <c r="C5110" s="39"/>
      <c r="D5110" s="6"/>
      <c r="E5110" s="7"/>
    </row>
    <row r="5111" spans="1:5" s="11" customFormat="1" ht="10.199999999999999" x14ac:dyDescent="0.2">
      <c r="A5111" s="55" t="s">
        <v>5</v>
      </c>
      <c r="B5111" s="8">
        <v>382.29955826237699</v>
      </c>
      <c r="C5111" s="40"/>
      <c r="D5111" s="8">
        <v>231.16015653909801</v>
      </c>
      <c r="E5111" s="10">
        <v>151.13940172327901</v>
      </c>
    </row>
    <row r="5112" spans="1:5" s="11" customFormat="1" ht="10.199999999999999" x14ac:dyDescent="0.2">
      <c r="A5112" s="56" t="s">
        <v>106</v>
      </c>
      <c r="B5112" s="12"/>
      <c r="C5112" s="44"/>
      <c r="D5112" s="12"/>
      <c r="E5112" s="14"/>
    </row>
    <row r="5113" spans="1:5" s="11" customFormat="1" ht="10.199999999999999" x14ac:dyDescent="0.2">
      <c r="A5113" s="57" t="s">
        <v>6</v>
      </c>
      <c r="B5113" s="15">
        <v>0.78130091583705397</v>
      </c>
      <c r="C5113" s="45"/>
      <c r="D5113" s="15">
        <v>0.79493669447545001</v>
      </c>
      <c r="E5113" s="17">
        <v>0.76044567432726595</v>
      </c>
    </row>
    <row r="5114" spans="1:5" s="11" customFormat="1" ht="10.199999999999999" x14ac:dyDescent="0.2">
      <c r="A5114" s="56" t="s">
        <v>107</v>
      </c>
      <c r="B5114" s="12"/>
      <c r="C5114" s="44"/>
      <c r="D5114" s="12"/>
      <c r="E5114" s="14"/>
    </row>
    <row r="5115" spans="1:5" s="11" customFormat="1" ht="10.199999999999999" x14ac:dyDescent="0.2">
      <c r="A5115" s="57" t="s">
        <v>6</v>
      </c>
      <c r="B5115" s="15">
        <v>0.21869908416294601</v>
      </c>
      <c r="C5115" s="45"/>
      <c r="D5115" s="15">
        <v>0.20506330552454999</v>
      </c>
      <c r="E5115" s="17">
        <v>0.23955432567273499</v>
      </c>
    </row>
    <row r="5116" spans="1:5" ht="42" x14ac:dyDescent="0.3">
      <c r="A5116" s="54" t="s">
        <v>1319</v>
      </c>
      <c r="B5116" s="5"/>
      <c r="C5116" s="39"/>
      <c r="D5116" s="6"/>
      <c r="E5116" s="7"/>
    </row>
    <row r="5117" spans="1:5" s="11" customFormat="1" ht="10.199999999999999" x14ac:dyDescent="0.2">
      <c r="A5117" s="55" t="s">
        <v>5</v>
      </c>
      <c r="B5117" s="8">
        <v>382.29955826237699</v>
      </c>
      <c r="C5117" s="40"/>
      <c r="D5117" s="8">
        <v>231.16015653909801</v>
      </c>
      <c r="E5117" s="10">
        <v>151.13940172327901</v>
      </c>
    </row>
    <row r="5118" spans="1:5" s="11" customFormat="1" ht="10.199999999999999" x14ac:dyDescent="0.2">
      <c r="A5118" s="56" t="s">
        <v>106</v>
      </c>
      <c r="B5118" s="12"/>
      <c r="C5118" s="44"/>
      <c r="D5118" s="12"/>
      <c r="E5118" s="14"/>
    </row>
    <row r="5119" spans="1:5" s="11" customFormat="1" ht="10.199999999999999" x14ac:dyDescent="0.2">
      <c r="A5119" s="57" t="s">
        <v>6</v>
      </c>
      <c r="B5119" s="15">
        <v>0.80885101246869995</v>
      </c>
      <c r="C5119" s="45"/>
      <c r="D5119" s="15">
        <v>0.81121637189889395</v>
      </c>
      <c r="E5119" s="17">
        <v>0.80523331351051997</v>
      </c>
    </row>
    <row r="5120" spans="1:5" s="11" customFormat="1" ht="10.199999999999999" x14ac:dyDescent="0.2">
      <c r="A5120" s="56" t="s">
        <v>107</v>
      </c>
      <c r="B5120" s="12"/>
      <c r="C5120" s="44"/>
      <c r="D5120" s="12"/>
      <c r="E5120" s="14"/>
    </row>
    <row r="5121" spans="1:5" s="11" customFormat="1" ht="10.199999999999999" x14ac:dyDescent="0.2">
      <c r="A5121" s="57" t="s">
        <v>6</v>
      </c>
      <c r="B5121" s="15">
        <v>0.191148987531299</v>
      </c>
      <c r="C5121" s="45"/>
      <c r="D5121" s="15">
        <v>0.18878362810110699</v>
      </c>
      <c r="E5121" s="17">
        <v>0.19476668648948101</v>
      </c>
    </row>
    <row r="5122" spans="1:5" ht="42" x14ac:dyDescent="0.3">
      <c r="A5122" s="54" t="s">
        <v>1320</v>
      </c>
      <c r="B5122" s="5"/>
      <c r="C5122" s="39"/>
      <c r="D5122" s="6"/>
      <c r="E5122" s="7"/>
    </row>
    <row r="5123" spans="1:5" s="11" customFormat="1" ht="10.199999999999999" x14ac:dyDescent="0.2">
      <c r="A5123" s="55" t="s">
        <v>5</v>
      </c>
      <c r="B5123" s="8">
        <v>382.29955826237699</v>
      </c>
      <c r="C5123" s="40"/>
      <c r="D5123" s="8">
        <v>231.16015653909801</v>
      </c>
      <c r="E5123" s="10">
        <v>151.13940172327901</v>
      </c>
    </row>
    <row r="5124" spans="1:5" s="11" customFormat="1" ht="10.199999999999999" x14ac:dyDescent="0.2">
      <c r="A5124" s="56" t="s">
        <v>106</v>
      </c>
      <c r="B5124" s="12"/>
      <c r="C5124" s="44"/>
      <c r="D5124" s="12"/>
      <c r="E5124" s="14"/>
    </row>
    <row r="5125" spans="1:5" s="11" customFormat="1" ht="10.199999999999999" x14ac:dyDescent="0.2">
      <c r="A5125" s="57" t="s">
        <v>6</v>
      </c>
      <c r="B5125" s="15">
        <v>0.69307155660617503</v>
      </c>
      <c r="C5125" s="45"/>
      <c r="D5125" s="15">
        <v>0.71893319373142595</v>
      </c>
      <c r="E5125" s="17">
        <v>0.65351747594906495</v>
      </c>
    </row>
    <row r="5126" spans="1:5" s="11" customFormat="1" ht="10.199999999999999" x14ac:dyDescent="0.2">
      <c r="A5126" s="56" t="s">
        <v>107</v>
      </c>
      <c r="B5126" s="12"/>
      <c r="C5126" s="44"/>
      <c r="D5126" s="12"/>
      <c r="E5126" s="14"/>
    </row>
    <row r="5127" spans="1:5" s="11" customFormat="1" ht="10.199999999999999" x14ac:dyDescent="0.2">
      <c r="A5127" s="57" t="s">
        <v>6</v>
      </c>
      <c r="B5127" s="15">
        <v>0.30692844339382502</v>
      </c>
      <c r="C5127" s="45"/>
      <c r="D5127" s="15">
        <v>0.281066806268575</v>
      </c>
      <c r="E5127" s="17">
        <v>0.34648252405093599</v>
      </c>
    </row>
    <row r="5128" spans="1:5" ht="31.8" x14ac:dyDescent="0.3">
      <c r="A5128" s="54" t="s">
        <v>1321</v>
      </c>
      <c r="B5128" s="5"/>
      <c r="C5128" s="39"/>
      <c r="D5128" s="6"/>
      <c r="E5128" s="7"/>
    </row>
    <row r="5129" spans="1:5" s="11" customFormat="1" ht="10.199999999999999" x14ac:dyDescent="0.2">
      <c r="A5129" s="55" t="s">
        <v>5</v>
      </c>
      <c r="B5129" s="8">
        <v>382.29955826237699</v>
      </c>
      <c r="C5129" s="40"/>
      <c r="D5129" s="8">
        <v>231.16015653909801</v>
      </c>
      <c r="E5129" s="10">
        <v>151.13940172327901</v>
      </c>
    </row>
    <row r="5130" spans="1:5" s="11" customFormat="1" ht="10.199999999999999" x14ac:dyDescent="0.2">
      <c r="A5130" s="56" t="s">
        <v>106</v>
      </c>
      <c r="B5130" s="12"/>
      <c r="C5130" s="44"/>
      <c r="D5130" s="12"/>
      <c r="E5130" s="14"/>
    </row>
    <row r="5131" spans="1:5" s="11" customFormat="1" ht="10.199999999999999" x14ac:dyDescent="0.2">
      <c r="A5131" s="57" t="s">
        <v>6</v>
      </c>
      <c r="B5131" s="15">
        <v>0.82966624629272401</v>
      </c>
      <c r="C5131" s="45"/>
      <c r="D5131" s="15">
        <v>0.81952274253274104</v>
      </c>
      <c r="E5131" s="17">
        <v>0.84518022802268999</v>
      </c>
    </row>
    <row r="5132" spans="1:5" s="11" customFormat="1" ht="10.199999999999999" x14ac:dyDescent="0.2">
      <c r="A5132" s="56" t="s">
        <v>107</v>
      </c>
      <c r="B5132" s="12"/>
      <c r="C5132" s="44"/>
      <c r="D5132" s="12"/>
      <c r="E5132" s="14"/>
    </row>
    <row r="5133" spans="1:5" s="11" customFormat="1" ht="10.199999999999999" x14ac:dyDescent="0.2">
      <c r="A5133" s="57" t="s">
        <v>6</v>
      </c>
      <c r="B5133" s="15">
        <v>0.17033375370727499</v>
      </c>
      <c r="C5133" s="45"/>
      <c r="D5133" s="15">
        <v>0.18047725746725901</v>
      </c>
      <c r="E5133" s="17">
        <v>0.154819771977311</v>
      </c>
    </row>
    <row r="5134" spans="1:5" ht="31.8" x14ac:dyDescent="0.3">
      <c r="A5134" s="54" t="s">
        <v>1322</v>
      </c>
      <c r="B5134" s="5"/>
      <c r="C5134" s="39"/>
      <c r="D5134" s="6"/>
      <c r="E5134" s="7"/>
    </row>
    <row r="5135" spans="1:5" s="11" customFormat="1" ht="10.199999999999999" x14ac:dyDescent="0.2">
      <c r="A5135" s="55" t="s">
        <v>5</v>
      </c>
      <c r="B5135" s="8">
        <v>382.29955826237699</v>
      </c>
      <c r="C5135" s="40"/>
      <c r="D5135" s="8">
        <v>231.16015653909801</v>
      </c>
      <c r="E5135" s="10">
        <v>151.13940172327901</v>
      </c>
    </row>
    <row r="5136" spans="1:5" s="11" customFormat="1" ht="10.199999999999999" x14ac:dyDescent="0.2">
      <c r="A5136" s="56" t="s">
        <v>106</v>
      </c>
      <c r="B5136" s="12"/>
      <c r="C5136" s="44"/>
      <c r="D5136" s="12"/>
      <c r="E5136" s="14"/>
    </row>
    <row r="5137" spans="1:5" s="11" customFormat="1" ht="10.199999999999999" x14ac:dyDescent="0.2">
      <c r="A5137" s="57" t="s">
        <v>6</v>
      </c>
      <c r="B5137" s="15">
        <v>0.99192516615631299</v>
      </c>
      <c r="C5137" s="45"/>
      <c r="D5137" s="15">
        <v>0.98664559906126603</v>
      </c>
      <c r="E5137" s="17">
        <v>1</v>
      </c>
    </row>
    <row r="5138" spans="1:5" s="11" customFormat="1" ht="10.199999999999999" x14ac:dyDescent="0.2">
      <c r="A5138" s="56" t="s">
        <v>107</v>
      </c>
      <c r="B5138" s="12"/>
      <c r="C5138" s="44"/>
      <c r="D5138" s="12"/>
      <c r="E5138" s="14"/>
    </row>
    <row r="5139" spans="1:5" s="11" customFormat="1" ht="10.199999999999999" x14ac:dyDescent="0.2">
      <c r="A5139" s="57" t="s">
        <v>6</v>
      </c>
      <c r="B5139" s="15">
        <v>8.0748338436868895E-3</v>
      </c>
      <c r="C5139" s="45"/>
      <c r="D5139" s="15">
        <v>1.33544009387339E-2</v>
      </c>
      <c r="E5139" s="17">
        <v>0</v>
      </c>
    </row>
    <row r="5140" spans="1:5" ht="21.6" x14ac:dyDescent="0.3">
      <c r="A5140" s="54" t="s">
        <v>1323</v>
      </c>
      <c r="B5140" s="5"/>
      <c r="C5140" s="39"/>
      <c r="D5140" s="6"/>
      <c r="E5140" s="7"/>
    </row>
    <row r="5141" spans="1:5" s="11" customFormat="1" ht="10.199999999999999" x14ac:dyDescent="0.2">
      <c r="A5141" s="55" t="s">
        <v>5</v>
      </c>
      <c r="B5141" s="8">
        <v>279.99094496002903</v>
      </c>
      <c r="C5141" s="40"/>
      <c r="D5141" s="8">
        <v>195.54075767978901</v>
      </c>
      <c r="E5141" s="10">
        <v>84.450187280239703</v>
      </c>
    </row>
    <row r="5142" spans="1:5" s="11" customFormat="1" ht="10.199999999999999" x14ac:dyDescent="0.2">
      <c r="A5142" s="56" t="s">
        <v>106</v>
      </c>
      <c r="B5142" s="12"/>
      <c r="C5142" s="44"/>
      <c r="D5142" s="12"/>
      <c r="E5142" s="14"/>
    </row>
    <row r="5143" spans="1:5" s="11" customFormat="1" ht="10.199999999999999" x14ac:dyDescent="0.2">
      <c r="A5143" s="57" t="s">
        <v>6</v>
      </c>
      <c r="B5143" s="15">
        <v>0.69971648701929301</v>
      </c>
      <c r="C5143" s="45"/>
      <c r="D5143" s="15">
        <v>0.69893499285114102</v>
      </c>
      <c r="E5143" s="17">
        <v>0.70152600297993395</v>
      </c>
    </row>
    <row r="5144" spans="1:5" s="11" customFormat="1" ht="10.199999999999999" x14ac:dyDescent="0.2">
      <c r="A5144" s="56" t="s">
        <v>107</v>
      </c>
      <c r="B5144" s="12"/>
      <c r="C5144" s="44"/>
      <c r="D5144" s="12"/>
      <c r="E5144" s="14"/>
    </row>
    <row r="5145" spans="1:5" s="11" customFormat="1" ht="10.199999999999999" x14ac:dyDescent="0.2">
      <c r="A5145" s="57" t="s">
        <v>6</v>
      </c>
      <c r="B5145" s="15">
        <v>0.30028351298070699</v>
      </c>
      <c r="C5145" s="45"/>
      <c r="D5145" s="15">
        <v>0.30106500714885898</v>
      </c>
      <c r="E5145" s="17">
        <v>0.298473997020066</v>
      </c>
    </row>
    <row r="5146" spans="1:5" ht="21.6" x14ac:dyDescent="0.3">
      <c r="A5146" s="54" t="s">
        <v>1324</v>
      </c>
      <c r="B5146" s="5"/>
      <c r="C5146" s="39"/>
      <c r="D5146" s="25"/>
      <c r="E5146" s="26"/>
    </row>
    <row r="5147" spans="1:5" s="11" customFormat="1" ht="10.199999999999999" x14ac:dyDescent="0.2">
      <c r="A5147" s="55" t="s">
        <v>5</v>
      </c>
      <c r="B5147" s="8">
        <v>279.99094496002903</v>
      </c>
      <c r="C5147" s="40"/>
      <c r="D5147" s="8">
        <v>195.54075767978901</v>
      </c>
      <c r="E5147" s="10">
        <v>84.450187280239703</v>
      </c>
    </row>
    <row r="5148" spans="1:5" s="11" customFormat="1" ht="15.6" x14ac:dyDescent="0.3">
      <c r="A5148" s="56" t="s">
        <v>106</v>
      </c>
      <c r="B5148" s="12"/>
      <c r="C5148" s="44"/>
      <c r="D5148" s="27"/>
      <c r="E5148" s="28"/>
    </row>
    <row r="5149" spans="1:5" s="11" customFormat="1" ht="15.6" x14ac:dyDescent="0.3">
      <c r="A5149" s="57" t="s">
        <v>6</v>
      </c>
      <c r="B5149" s="15">
        <v>0.61996956555209803</v>
      </c>
      <c r="C5149" s="45"/>
      <c r="D5149" s="29">
        <v>0.65773439854131199</v>
      </c>
      <c r="E5149" s="30">
        <v>0.53252672742248697</v>
      </c>
    </row>
    <row r="5150" spans="1:5" s="11" customFormat="1" ht="15.6" x14ac:dyDescent="0.3">
      <c r="A5150" s="56" t="s">
        <v>107</v>
      </c>
      <c r="B5150" s="12"/>
      <c r="C5150" s="44"/>
      <c r="D5150" s="18"/>
      <c r="E5150" s="19"/>
    </row>
    <row r="5151" spans="1:5" s="11" customFormat="1" ht="15.6" x14ac:dyDescent="0.3">
      <c r="A5151" s="57" t="s">
        <v>6</v>
      </c>
      <c r="B5151" s="15">
        <v>0.38003043444790102</v>
      </c>
      <c r="C5151" s="45"/>
      <c r="D5151" s="20">
        <v>0.34226560145868901</v>
      </c>
      <c r="E5151" s="21">
        <v>0.46747327257751298</v>
      </c>
    </row>
    <row r="5152" spans="1:5" ht="21.6" x14ac:dyDescent="0.3">
      <c r="A5152" s="54" t="s">
        <v>1325</v>
      </c>
      <c r="B5152" s="5"/>
      <c r="C5152" s="39"/>
      <c r="D5152" s="6"/>
      <c r="E5152" s="7"/>
    </row>
    <row r="5153" spans="1:5" s="11" customFormat="1" ht="10.199999999999999" x14ac:dyDescent="0.2">
      <c r="A5153" s="55" t="s">
        <v>5</v>
      </c>
      <c r="B5153" s="8">
        <v>279.99094496002903</v>
      </c>
      <c r="C5153" s="40"/>
      <c r="D5153" s="8">
        <v>195.54075767978901</v>
      </c>
      <c r="E5153" s="10">
        <v>84.450187280239703</v>
      </c>
    </row>
    <row r="5154" spans="1:5" s="11" customFormat="1" ht="10.199999999999999" x14ac:dyDescent="0.2">
      <c r="A5154" s="56" t="s">
        <v>106</v>
      </c>
      <c r="B5154" s="12"/>
      <c r="C5154" s="44"/>
      <c r="D5154" s="12"/>
      <c r="E5154" s="14"/>
    </row>
    <row r="5155" spans="1:5" s="11" customFormat="1" ht="10.199999999999999" x14ac:dyDescent="0.2">
      <c r="A5155" s="57" t="s">
        <v>6</v>
      </c>
      <c r="B5155" s="15">
        <v>0.77390292410756201</v>
      </c>
      <c r="C5155" s="45"/>
      <c r="D5155" s="15">
        <v>0.77559700343565396</v>
      </c>
      <c r="E5155" s="17">
        <v>0.76998035666214804</v>
      </c>
    </row>
    <row r="5156" spans="1:5" s="11" customFormat="1" ht="10.199999999999999" x14ac:dyDescent="0.2">
      <c r="A5156" s="56" t="s">
        <v>107</v>
      </c>
      <c r="B5156" s="12"/>
      <c r="C5156" s="44"/>
      <c r="D5156" s="12"/>
      <c r="E5156" s="14"/>
    </row>
    <row r="5157" spans="1:5" s="11" customFormat="1" ht="10.199999999999999" x14ac:dyDescent="0.2">
      <c r="A5157" s="57" t="s">
        <v>6</v>
      </c>
      <c r="B5157" s="15">
        <v>0.22609707589243799</v>
      </c>
      <c r="C5157" s="45"/>
      <c r="D5157" s="15">
        <v>0.22440299656434701</v>
      </c>
      <c r="E5157" s="17">
        <v>0.23001964333785199</v>
      </c>
    </row>
    <row r="5158" spans="1:5" ht="21.6" x14ac:dyDescent="0.3">
      <c r="A5158" s="54" t="s">
        <v>1326</v>
      </c>
      <c r="B5158" s="5"/>
      <c r="C5158" s="39"/>
      <c r="D5158" s="6"/>
      <c r="E5158" s="7"/>
    </row>
    <row r="5159" spans="1:5" s="11" customFormat="1" ht="10.199999999999999" x14ac:dyDescent="0.2">
      <c r="A5159" s="55" t="s">
        <v>5</v>
      </c>
      <c r="B5159" s="8">
        <v>279.99094496002903</v>
      </c>
      <c r="C5159" s="40"/>
      <c r="D5159" s="8">
        <v>195.54075767978901</v>
      </c>
      <c r="E5159" s="10">
        <v>84.450187280239703</v>
      </c>
    </row>
    <row r="5160" spans="1:5" s="11" customFormat="1" ht="10.199999999999999" x14ac:dyDescent="0.2">
      <c r="A5160" s="56" t="s">
        <v>106</v>
      </c>
      <c r="B5160" s="12"/>
      <c r="C5160" s="44"/>
      <c r="D5160" s="12"/>
      <c r="E5160" s="14"/>
    </row>
    <row r="5161" spans="1:5" s="11" customFormat="1" ht="10.199999999999999" x14ac:dyDescent="0.2">
      <c r="A5161" s="57" t="s">
        <v>6</v>
      </c>
      <c r="B5161" s="15">
        <v>0.55277309194926805</v>
      </c>
      <c r="C5161" s="45"/>
      <c r="D5161" s="15">
        <v>0.55711257677424997</v>
      </c>
      <c r="E5161" s="17">
        <v>0.54272520244251299</v>
      </c>
    </row>
    <row r="5162" spans="1:5" s="11" customFormat="1" ht="10.199999999999999" x14ac:dyDescent="0.2">
      <c r="A5162" s="56" t="s">
        <v>107</v>
      </c>
      <c r="B5162" s="12"/>
      <c r="C5162" s="44"/>
      <c r="D5162" s="12"/>
      <c r="E5162" s="14"/>
    </row>
    <row r="5163" spans="1:5" s="11" customFormat="1" ht="10.199999999999999" x14ac:dyDescent="0.2">
      <c r="A5163" s="57" t="s">
        <v>6</v>
      </c>
      <c r="B5163" s="15">
        <v>0.44722690805073101</v>
      </c>
      <c r="C5163" s="45"/>
      <c r="D5163" s="15">
        <v>0.44288742322575098</v>
      </c>
      <c r="E5163" s="17">
        <v>0.45727479755748701</v>
      </c>
    </row>
    <row r="5164" spans="1:5" ht="31.8" x14ac:dyDescent="0.3">
      <c r="A5164" s="54" t="s">
        <v>1327</v>
      </c>
      <c r="B5164" s="5"/>
      <c r="C5164" s="39"/>
      <c r="D5164" s="6"/>
      <c r="E5164" s="7"/>
    </row>
    <row r="5165" spans="1:5" s="11" customFormat="1" ht="10.199999999999999" x14ac:dyDescent="0.2">
      <c r="A5165" s="55" t="s">
        <v>5</v>
      </c>
      <c r="B5165" s="8">
        <v>279.99094496002903</v>
      </c>
      <c r="C5165" s="40"/>
      <c r="D5165" s="8">
        <v>195.54075767978901</v>
      </c>
      <c r="E5165" s="10">
        <v>84.450187280239703</v>
      </c>
    </row>
    <row r="5166" spans="1:5" s="11" customFormat="1" ht="10.199999999999999" x14ac:dyDescent="0.2">
      <c r="A5166" s="56" t="s">
        <v>106</v>
      </c>
      <c r="B5166" s="12"/>
      <c r="C5166" s="44"/>
      <c r="D5166" s="12"/>
      <c r="E5166" s="14"/>
    </row>
    <row r="5167" spans="1:5" s="11" customFormat="1" ht="10.199999999999999" x14ac:dyDescent="0.2">
      <c r="A5167" s="57" t="s">
        <v>6</v>
      </c>
      <c r="B5167" s="15">
        <v>0.708892367203106</v>
      </c>
      <c r="C5167" s="45"/>
      <c r="D5167" s="15">
        <v>0.71184447099425996</v>
      </c>
      <c r="E5167" s="17">
        <v>0.70205689850064101</v>
      </c>
    </row>
    <row r="5168" spans="1:5" s="11" customFormat="1" ht="10.199999999999999" x14ac:dyDescent="0.2">
      <c r="A5168" s="56" t="s">
        <v>107</v>
      </c>
      <c r="B5168" s="12"/>
      <c r="C5168" s="44"/>
      <c r="D5168" s="12"/>
      <c r="E5168" s="14"/>
    </row>
    <row r="5169" spans="1:5" s="11" customFormat="1" ht="10.199999999999999" x14ac:dyDescent="0.2">
      <c r="A5169" s="57" t="s">
        <v>6</v>
      </c>
      <c r="B5169" s="15">
        <v>0.291107632796894</v>
      </c>
      <c r="C5169" s="45"/>
      <c r="D5169" s="15">
        <v>0.28815552900574098</v>
      </c>
      <c r="E5169" s="17">
        <v>0.29794310149935999</v>
      </c>
    </row>
    <row r="5170" spans="1:5" ht="31.8" x14ac:dyDescent="0.3">
      <c r="A5170" s="54" t="s">
        <v>1328</v>
      </c>
      <c r="B5170" s="5"/>
      <c r="C5170" s="39"/>
      <c r="D5170" s="6"/>
      <c r="E5170" s="7"/>
    </row>
    <row r="5171" spans="1:5" s="11" customFormat="1" ht="10.199999999999999" x14ac:dyDescent="0.2">
      <c r="A5171" s="55" t="s">
        <v>5</v>
      </c>
      <c r="B5171" s="8">
        <v>279.99094496002903</v>
      </c>
      <c r="C5171" s="40"/>
      <c r="D5171" s="8">
        <v>195.54075767978901</v>
      </c>
      <c r="E5171" s="10">
        <v>84.450187280239703</v>
      </c>
    </row>
    <row r="5172" spans="1:5" s="11" customFormat="1" ht="10.199999999999999" x14ac:dyDescent="0.2">
      <c r="A5172" s="56" t="s">
        <v>106</v>
      </c>
      <c r="B5172" s="12"/>
      <c r="C5172" s="44"/>
      <c r="D5172" s="12"/>
      <c r="E5172" s="14"/>
    </row>
    <row r="5173" spans="1:5" s="11" customFormat="1" ht="10.199999999999999" x14ac:dyDescent="0.2">
      <c r="A5173" s="57" t="s">
        <v>6</v>
      </c>
      <c r="B5173" s="15">
        <v>0.82632355718613404</v>
      </c>
      <c r="C5173" s="45"/>
      <c r="D5173" s="15">
        <v>0.82987299753423505</v>
      </c>
      <c r="E5173" s="17">
        <v>0.81810498151023203</v>
      </c>
    </row>
    <row r="5174" spans="1:5" s="11" customFormat="1" ht="10.199999999999999" x14ac:dyDescent="0.2">
      <c r="A5174" s="56" t="s">
        <v>107</v>
      </c>
      <c r="B5174" s="12"/>
      <c r="C5174" s="44"/>
      <c r="D5174" s="12"/>
      <c r="E5174" s="14"/>
    </row>
    <row r="5175" spans="1:5" s="11" customFormat="1" ht="10.199999999999999" x14ac:dyDescent="0.2">
      <c r="A5175" s="57" t="s">
        <v>6</v>
      </c>
      <c r="B5175" s="15">
        <v>0.17367644281386599</v>
      </c>
      <c r="C5175" s="45"/>
      <c r="D5175" s="15">
        <v>0.17012700246576501</v>
      </c>
      <c r="E5175" s="17">
        <v>0.181895018489768</v>
      </c>
    </row>
    <row r="5176" spans="1:5" ht="21.6" x14ac:dyDescent="0.3">
      <c r="A5176" s="54" t="s">
        <v>1329</v>
      </c>
      <c r="B5176" s="5"/>
      <c r="C5176" s="39"/>
      <c r="D5176" s="6"/>
      <c r="E5176" s="7"/>
    </row>
    <row r="5177" spans="1:5" s="11" customFormat="1" ht="10.199999999999999" x14ac:dyDescent="0.2">
      <c r="A5177" s="55" t="s">
        <v>5</v>
      </c>
      <c r="B5177" s="8">
        <v>279.99094496002903</v>
      </c>
      <c r="C5177" s="40"/>
      <c r="D5177" s="8">
        <v>195.54075767978901</v>
      </c>
      <c r="E5177" s="10">
        <v>84.450187280239703</v>
      </c>
    </row>
    <row r="5178" spans="1:5" s="11" customFormat="1" ht="10.199999999999999" x14ac:dyDescent="0.2">
      <c r="A5178" s="56" t="s">
        <v>106</v>
      </c>
      <c r="B5178" s="12"/>
      <c r="C5178" s="44"/>
      <c r="D5178" s="12"/>
      <c r="E5178" s="14"/>
    </row>
    <row r="5179" spans="1:5" s="11" customFormat="1" ht="10.199999999999999" x14ac:dyDescent="0.2">
      <c r="A5179" s="57" t="s">
        <v>6</v>
      </c>
      <c r="B5179" s="15">
        <v>0.72929994511725205</v>
      </c>
      <c r="C5179" s="45"/>
      <c r="D5179" s="15">
        <v>0.76101703548733601</v>
      </c>
      <c r="E5179" s="17">
        <v>0.65586039356500103</v>
      </c>
    </row>
    <row r="5180" spans="1:5" s="11" customFormat="1" ht="10.199999999999999" x14ac:dyDescent="0.2">
      <c r="A5180" s="56" t="s">
        <v>107</v>
      </c>
      <c r="B5180" s="12"/>
      <c r="C5180" s="44"/>
      <c r="D5180" s="12"/>
      <c r="E5180" s="14"/>
    </row>
    <row r="5181" spans="1:5" s="11" customFormat="1" ht="10.199999999999999" x14ac:dyDescent="0.2">
      <c r="A5181" s="57" t="s">
        <v>6</v>
      </c>
      <c r="B5181" s="15">
        <v>0.27070005488274801</v>
      </c>
      <c r="C5181" s="45"/>
      <c r="D5181" s="15">
        <v>0.23898296451266399</v>
      </c>
      <c r="E5181" s="17">
        <v>0.34413960643499902</v>
      </c>
    </row>
    <row r="5182" spans="1:5" ht="31.8" x14ac:dyDescent="0.3">
      <c r="A5182" s="54" t="s">
        <v>1330</v>
      </c>
      <c r="B5182" s="5"/>
      <c r="C5182" s="39"/>
      <c r="D5182" s="6"/>
      <c r="E5182" s="7"/>
    </row>
    <row r="5183" spans="1:5" s="11" customFormat="1" ht="10.199999999999999" x14ac:dyDescent="0.2">
      <c r="A5183" s="55" t="s">
        <v>5</v>
      </c>
      <c r="B5183" s="8">
        <v>279.99094496002903</v>
      </c>
      <c r="C5183" s="40"/>
      <c r="D5183" s="8">
        <v>195.54075767978901</v>
      </c>
      <c r="E5183" s="10">
        <v>84.450187280239703</v>
      </c>
    </row>
    <row r="5184" spans="1:5" s="11" customFormat="1" ht="10.199999999999999" x14ac:dyDescent="0.2">
      <c r="A5184" s="56" t="s">
        <v>106</v>
      </c>
      <c r="B5184" s="12"/>
      <c r="C5184" s="44"/>
      <c r="D5184" s="12"/>
      <c r="E5184" s="14"/>
    </row>
    <row r="5185" spans="1:5" s="11" customFormat="1" ht="10.199999999999999" x14ac:dyDescent="0.2">
      <c r="A5185" s="57" t="s">
        <v>6</v>
      </c>
      <c r="B5185" s="15">
        <v>0.69527058552485099</v>
      </c>
      <c r="C5185" s="45"/>
      <c r="D5185" s="15">
        <v>0.68384179847822801</v>
      </c>
      <c r="E5185" s="17">
        <v>0.72173344783967197</v>
      </c>
    </row>
    <row r="5186" spans="1:5" s="11" customFormat="1" ht="10.199999999999999" x14ac:dyDescent="0.2">
      <c r="A5186" s="56" t="s">
        <v>107</v>
      </c>
      <c r="B5186" s="12"/>
      <c r="C5186" s="44"/>
      <c r="D5186" s="12"/>
      <c r="E5186" s="14"/>
    </row>
    <row r="5187" spans="1:5" s="11" customFormat="1" ht="10.199999999999999" x14ac:dyDescent="0.2">
      <c r="A5187" s="57" t="s">
        <v>6</v>
      </c>
      <c r="B5187" s="15">
        <v>0.30472941447514901</v>
      </c>
      <c r="C5187" s="45"/>
      <c r="D5187" s="15">
        <v>0.31615820152177299</v>
      </c>
      <c r="E5187" s="17">
        <v>0.27826655216032897</v>
      </c>
    </row>
    <row r="5188" spans="1:5" ht="31.8" x14ac:dyDescent="0.3">
      <c r="A5188" s="54" t="s">
        <v>1331</v>
      </c>
      <c r="B5188" s="5"/>
      <c r="C5188" s="39"/>
      <c r="D5188" s="6"/>
      <c r="E5188" s="7"/>
    </row>
    <row r="5189" spans="1:5" s="11" customFormat="1" ht="10.199999999999999" x14ac:dyDescent="0.2">
      <c r="A5189" s="55" t="s">
        <v>5</v>
      </c>
      <c r="B5189" s="8">
        <v>279.99094496002903</v>
      </c>
      <c r="C5189" s="40"/>
      <c r="D5189" s="8">
        <v>195.54075767978901</v>
      </c>
      <c r="E5189" s="10">
        <v>84.450187280239703</v>
      </c>
    </row>
    <row r="5190" spans="1:5" s="11" customFormat="1" ht="10.199999999999999" x14ac:dyDescent="0.2">
      <c r="A5190" s="56" t="s">
        <v>106</v>
      </c>
      <c r="B5190" s="12"/>
      <c r="C5190" s="44"/>
      <c r="D5190" s="12"/>
      <c r="E5190" s="14"/>
    </row>
    <row r="5191" spans="1:5" s="11" customFormat="1" ht="10.199999999999999" x14ac:dyDescent="0.2">
      <c r="A5191" s="57" t="s">
        <v>6</v>
      </c>
      <c r="B5191" s="15">
        <v>0.76891005755902198</v>
      </c>
      <c r="C5191" s="45"/>
      <c r="D5191" s="15">
        <v>0.77734338611731801</v>
      </c>
      <c r="E5191" s="17">
        <v>0.749383049873659</v>
      </c>
    </row>
    <row r="5192" spans="1:5" s="11" customFormat="1" ht="10.199999999999999" x14ac:dyDescent="0.2">
      <c r="A5192" s="56" t="s">
        <v>107</v>
      </c>
      <c r="B5192" s="12"/>
      <c r="C5192" s="44"/>
      <c r="D5192" s="12"/>
      <c r="E5192" s="14"/>
    </row>
    <row r="5193" spans="1:5" s="11" customFormat="1" ht="10.199999999999999" x14ac:dyDescent="0.2">
      <c r="A5193" s="57" t="s">
        <v>6</v>
      </c>
      <c r="B5193" s="15">
        <v>0.231089942440978</v>
      </c>
      <c r="C5193" s="45"/>
      <c r="D5193" s="15">
        <v>0.22265661388268301</v>
      </c>
      <c r="E5193" s="17">
        <v>0.250616950126341</v>
      </c>
    </row>
    <row r="5194" spans="1:5" ht="31.8" x14ac:dyDescent="0.3">
      <c r="A5194" s="54" t="s">
        <v>1332</v>
      </c>
      <c r="B5194" s="5"/>
      <c r="C5194" s="39"/>
      <c r="D5194" s="6"/>
      <c r="E5194" s="7"/>
    </row>
    <row r="5195" spans="1:5" s="11" customFormat="1" ht="10.199999999999999" x14ac:dyDescent="0.2">
      <c r="A5195" s="55" t="s">
        <v>5</v>
      </c>
      <c r="B5195" s="8">
        <v>279.99094496002903</v>
      </c>
      <c r="C5195" s="40"/>
      <c r="D5195" s="8">
        <v>195.54075767978901</v>
      </c>
      <c r="E5195" s="10">
        <v>84.450187280239703</v>
      </c>
    </row>
    <row r="5196" spans="1:5" s="11" customFormat="1" ht="10.199999999999999" x14ac:dyDescent="0.2">
      <c r="A5196" s="56" t="s">
        <v>106</v>
      </c>
      <c r="B5196" s="12"/>
      <c r="C5196" s="44"/>
      <c r="D5196" s="12"/>
      <c r="E5196" s="14"/>
    </row>
    <row r="5197" spans="1:5" s="11" customFormat="1" ht="10.199999999999999" x14ac:dyDescent="0.2">
      <c r="A5197" s="57" t="s">
        <v>6</v>
      </c>
      <c r="B5197" s="15">
        <v>0.79802092988876905</v>
      </c>
      <c r="C5197" s="45"/>
      <c r="D5197" s="15">
        <v>0.79411977675506595</v>
      </c>
      <c r="E5197" s="17">
        <v>0.80705388131441902</v>
      </c>
    </row>
    <row r="5198" spans="1:5" s="11" customFormat="1" ht="10.199999999999999" x14ac:dyDescent="0.2">
      <c r="A5198" s="56" t="s">
        <v>107</v>
      </c>
      <c r="B5198" s="12"/>
      <c r="C5198" s="44"/>
      <c r="D5198" s="12"/>
      <c r="E5198" s="14"/>
    </row>
    <row r="5199" spans="1:5" s="11" customFormat="1" ht="10.199999999999999" x14ac:dyDescent="0.2">
      <c r="A5199" s="57" t="s">
        <v>6</v>
      </c>
      <c r="B5199" s="15">
        <v>0.20197907011123101</v>
      </c>
      <c r="C5199" s="45"/>
      <c r="D5199" s="15">
        <v>0.20588022324493499</v>
      </c>
      <c r="E5199" s="17">
        <v>0.19294611868558201</v>
      </c>
    </row>
    <row r="5200" spans="1:5" ht="31.8" x14ac:dyDescent="0.3">
      <c r="A5200" s="54" t="s">
        <v>1333</v>
      </c>
      <c r="B5200" s="5"/>
      <c r="C5200" s="39"/>
      <c r="D5200" s="6"/>
      <c r="E5200" s="7"/>
    </row>
    <row r="5201" spans="1:5" s="11" customFormat="1" ht="10.199999999999999" x14ac:dyDescent="0.2">
      <c r="A5201" s="55" t="s">
        <v>5</v>
      </c>
      <c r="B5201" s="8">
        <v>279.99094496002903</v>
      </c>
      <c r="C5201" s="40"/>
      <c r="D5201" s="8">
        <v>195.54075767978901</v>
      </c>
      <c r="E5201" s="10">
        <v>84.450187280239703</v>
      </c>
    </row>
    <row r="5202" spans="1:5" s="11" customFormat="1" ht="10.199999999999999" x14ac:dyDescent="0.2">
      <c r="A5202" s="56" t="s">
        <v>106</v>
      </c>
      <c r="B5202" s="12"/>
      <c r="C5202" s="44"/>
      <c r="D5202" s="12"/>
      <c r="E5202" s="14"/>
    </row>
    <row r="5203" spans="1:5" s="11" customFormat="1" ht="10.199999999999999" x14ac:dyDescent="0.2">
      <c r="A5203" s="57" t="s">
        <v>6</v>
      </c>
      <c r="B5203" s="15">
        <v>0.78381986670242698</v>
      </c>
      <c r="C5203" s="45"/>
      <c r="D5203" s="15">
        <v>0.78288077301003201</v>
      </c>
      <c r="E5203" s="17">
        <v>0.78599429754808103</v>
      </c>
    </row>
    <row r="5204" spans="1:5" s="11" customFormat="1" ht="10.199999999999999" x14ac:dyDescent="0.2">
      <c r="A5204" s="56" t="s">
        <v>107</v>
      </c>
      <c r="B5204" s="12"/>
      <c r="C5204" s="44"/>
      <c r="D5204" s="12"/>
      <c r="E5204" s="14"/>
    </row>
    <row r="5205" spans="1:5" s="11" customFormat="1" ht="10.199999999999999" x14ac:dyDescent="0.2">
      <c r="A5205" s="57" t="s">
        <v>6</v>
      </c>
      <c r="B5205" s="15">
        <v>0.21618013329757299</v>
      </c>
      <c r="C5205" s="45"/>
      <c r="D5205" s="15">
        <v>0.21711922698996799</v>
      </c>
      <c r="E5205" s="17">
        <v>0.21400570245191899</v>
      </c>
    </row>
    <row r="5206" spans="1:5" ht="31.8" x14ac:dyDescent="0.3">
      <c r="A5206" s="54" t="s">
        <v>1334</v>
      </c>
      <c r="B5206" s="5"/>
      <c r="C5206" s="39"/>
      <c r="D5206" s="6"/>
      <c r="E5206" s="7"/>
    </row>
    <row r="5207" spans="1:5" s="11" customFormat="1" ht="10.199999999999999" x14ac:dyDescent="0.2">
      <c r="A5207" s="55" t="s">
        <v>5</v>
      </c>
      <c r="B5207" s="8">
        <v>279.99094496002903</v>
      </c>
      <c r="C5207" s="40"/>
      <c r="D5207" s="8">
        <v>195.54075767978901</v>
      </c>
      <c r="E5207" s="10">
        <v>84.450187280239703</v>
      </c>
    </row>
    <row r="5208" spans="1:5" s="11" customFormat="1" ht="10.199999999999999" x14ac:dyDescent="0.2">
      <c r="A5208" s="56" t="s">
        <v>106</v>
      </c>
      <c r="B5208" s="12"/>
      <c r="C5208" s="44"/>
      <c r="D5208" s="12"/>
      <c r="E5208" s="14"/>
    </row>
    <row r="5209" spans="1:5" s="11" customFormat="1" ht="10.199999999999999" x14ac:dyDescent="0.2">
      <c r="A5209" s="57" t="s">
        <v>6</v>
      </c>
      <c r="B5209" s="15">
        <v>0.81506948522971101</v>
      </c>
      <c r="C5209" s="45"/>
      <c r="D5209" s="15">
        <v>0.813350043883031</v>
      </c>
      <c r="E5209" s="17">
        <v>0.81905077733271103</v>
      </c>
    </row>
    <row r="5210" spans="1:5" s="11" customFormat="1" ht="10.199999999999999" x14ac:dyDescent="0.2">
      <c r="A5210" s="56" t="s">
        <v>107</v>
      </c>
      <c r="B5210" s="12"/>
      <c r="C5210" s="44"/>
      <c r="D5210" s="12"/>
      <c r="E5210" s="14"/>
    </row>
    <row r="5211" spans="1:5" s="11" customFormat="1" ht="10.199999999999999" x14ac:dyDescent="0.2">
      <c r="A5211" s="57" t="s">
        <v>6</v>
      </c>
      <c r="B5211" s="15">
        <v>0.18493051477028899</v>
      </c>
      <c r="C5211" s="45"/>
      <c r="D5211" s="15">
        <v>0.186649956116969</v>
      </c>
      <c r="E5211" s="17">
        <v>0.18094922266728899</v>
      </c>
    </row>
    <row r="5212" spans="1:5" ht="21.6" x14ac:dyDescent="0.3">
      <c r="A5212" s="54" t="s">
        <v>1335</v>
      </c>
      <c r="B5212" s="5"/>
      <c r="C5212" s="39"/>
      <c r="D5212" s="6"/>
      <c r="E5212" s="7"/>
    </row>
    <row r="5213" spans="1:5" s="11" customFormat="1" ht="10.199999999999999" x14ac:dyDescent="0.2">
      <c r="A5213" s="55" t="s">
        <v>5</v>
      </c>
      <c r="B5213" s="8">
        <v>279.99094496002903</v>
      </c>
      <c r="C5213" s="40"/>
      <c r="D5213" s="8">
        <v>195.54075767978901</v>
      </c>
      <c r="E5213" s="10">
        <v>84.450187280239703</v>
      </c>
    </row>
    <row r="5214" spans="1:5" s="11" customFormat="1" ht="10.199999999999999" x14ac:dyDescent="0.2">
      <c r="A5214" s="56" t="s">
        <v>106</v>
      </c>
      <c r="B5214" s="12"/>
      <c r="C5214" s="44"/>
      <c r="D5214" s="12"/>
      <c r="E5214" s="14"/>
    </row>
    <row r="5215" spans="1:5" s="11" customFormat="1" ht="10.199999999999999" x14ac:dyDescent="0.2">
      <c r="A5215" s="57" t="s">
        <v>6</v>
      </c>
      <c r="B5215" s="15">
        <v>0.99309024342321095</v>
      </c>
      <c r="C5215" s="45"/>
      <c r="D5215" s="15">
        <v>0.99354289981481103</v>
      </c>
      <c r="E5215" s="17">
        <v>0.99204213711779499</v>
      </c>
    </row>
    <row r="5216" spans="1:5" s="11" customFormat="1" ht="10.199999999999999" x14ac:dyDescent="0.2">
      <c r="A5216" s="56" t="s">
        <v>107</v>
      </c>
      <c r="B5216" s="12"/>
      <c r="C5216" s="44"/>
      <c r="D5216" s="12"/>
      <c r="E5216" s="14"/>
    </row>
    <row r="5217" spans="1:5" s="11" customFormat="1" ht="10.199999999999999" x14ac:dyDescent="0.2">
      <c r="A5217" s="57" t="s">
        <v>6</v>
      </c>
      <c r="B5217" s="15">
        <v>6.9097565767890796E-3</v>
      </c>
      <c r="C5217" s="45"/>
      <c r="D5217" s="15">
        <v>6.45710018518949E-3</v>
      </c>
      <c r="E5217" s="17">
        <v>7.9578628822050898E-3</v>
      </c>
    </row>
    <row r="5218" spans="1:5" ht="21.6" x14ac:dyDescent="0.3">
      <c r="A5218" s="54" t="s">
        <v>1336</v>
      </c>
      <c r="B5218" s="5"/>
      <c r="C5218" s="39"/>
      <c r="D5218" s="6"/>
      <c r="E5218" s="7"/>
    </row>
    <row r="5219" spans="1:5" s="11" customFormat="1" ht="10.199999999999999" x14ac:dyDescent="0.2">
      <c r="A5219" s="55" t="s">
        <v>5</v>
      </c>
      <c r="B5219" s="8">
        <v>383.59443867821102</v>
      </c>
      <c r="C5219" s="40"/>
      <c r="D5219" s="8">
        <v>234.62064256281201</v>
      </c>
      <c r="E5219" s="10">
        <v>148.97379611539901</v>
      </c>
    </row>
    <row r="5220" spans="1:5" s="11" customFormat="1" ht="10.199999999999999" x14ac:dyDescent="0.2">
      <c r="A5220" s="56" t="s">
        <v>106</v>
      </c>
      <c r="B5220" s="12"/>
      <c r="C5220" s="44"/>
      <c r="D5220" s="12"/>
      <c r="E5220" s="14"/>
    </row>
    <row r="5221" spans="1:5" s="11" customFormat="1" ht="10.199999999999999" x14ac:dyDescent="0.2">
      <c r="A5221" s="57" t="s">
        <v>6</v>
      </c>
      <c r="B5221" s="15">
        <v>0.80561832790269505</v>
      </c>
      <c r="C5221" s="45"/>
      <c r="D5221" s="15">
        <v>0.82333509556699103</v>
      </c>
      <c r="E5221" s="17">
        <v>0.77771597512708801</v>
      </c>
    </row>
    <row r="5222" spans="1:5" s="11" customFormat="1" ht="10.199999999999999" x14ac:dyDescent="0.2">
      <c r="A5222" s="56" t="s">
        <v>107</v>
      </c>
      <c r="B5222" s="12"/>
      <c r="C5222" s="44"/>
      <c r="D5222" s="12"/>
      <c r="E5222" s="14"/>
    </row>
    <row r="5223" spans="1:5" s="11" customFormat="1" ht="10.199999999999999" x14ac:dyDescent="0.2">
      <c r="A5223" s="57" t="s">
        <v>6</v>
      </c>
      <c r="B5223" s="15">
        <v>0.194381672097306</v>
      </c>
      <c r="C5223" s="45"/>
      <c r="D5223" s="15">
        <v>0.17666490443301</v>
      </c>
      <c r="E5223" s="17">
        <v>0.22228402487291199</v>
      </c>
    </row>
    <row r="5224" spans="1:5" ht="21.6" x14ac:dyDescent="0.3">
      <c r="A5224" s="54" t="s">
        <v>1337</v>
      </c>
      <c r="B5224" s="5"/>
      <c r="C5224" s="39"/>
      <c r="D5224" s="25"/>
      <c r="E5224" s="26"/>
    </row>
    <row r="5225" spans="1:5" s="11" customFormat="1" ht="10.199999999999999" x14ac:dyDescent="0.2">
      <c r="A5225" s="55" t="s">
        <v>5</v>
      </c>
      <c r="B5225" s="8">
        <v>383.59443867821102</v>
      </c>
      <c r="C5225" s="40"/>
      <c r="D5225" s="8">
        <v>234.62064256281201</v>
      </c>
      <c r="E5225" s="10">
        <v>148.97379611539901</v>
      </c>
    </row>
    <row r="5226" spans="1:5" s="11" customFormat="1" ht="15.6" x14ac:dyDescent="0.3">
      <c r="A5226" s="56" t="s">
        <v>106</v>
      </c>
      <c r="B5226" s="12"/>
      <c r="C5226" s="44"/>
      <c r="D5226" s="27"/>
      <c r="E5226" s="28"/>
    </row>
    <row r="5227" spans="1:5" s="11" customFormat="1" ht="15.6" x14ac:dyDescent="0.3">
      <c r="A5227" s="57" t="s">
        <v>6</v>
      </c>
      <c r="B5227" s="15">
        <v>0.477987588822326</v>
      </c>
      <c r="C5227" s="45"/>
      <c r="D5227" s="29">
        <v>0.51907261164228702</v>
      </c>
      <c r="E5227" s="30">
        <v>0.413282286916341</v>
      </c>
    </row>
    <row r="5228" spans="1:5" s="11" customFormat="1" ht="15.6" x14ac:dyDescent="0.3">
      <c r="A5228" s="56" t="s">
        <v>107</v>
      </c>
      <c r="B5228" s="12"/>
      <c r="C5228" s="44"/>
      <c r="D5228" s="18"/>
      <c r="E5228" s="19"/>
    </row>
    <row r="5229" spans="1:5" s="11" customFormat="1" ht="15.6" x14ac:dyDescent="0.3">
      <c r="A5229" s="57" t="s">
        <v>6</v>
      </c>
      <c r="B5229" s="15">
        <v>0.52201241117767605</v>
      </c>
      <c r="C5229" s="45"/>
      <c r="D5229" s="20">
        <v>0.48092738835771198</v>
      </c>
      <c r="E5229" s="21">
        <v>0.58671771308366005</v>
      </c>
    </row>
    <row r="5230" spans="1:5" ht="21.6" x14ac:dyDescent="0.3">
      <c r="A5230" s="54" t="s">
        <v>1338</v>
      </c>
      <c r="B5230" s="5"/>
      <c r="C5230" s="39"/>
      <c r="D5230" s="6"/>
      <c r="E5230" s="7"/>
    </row>
    <row r="5231" spans="1:5" s="11" customFormat="1" ht="10.199999999999999" x14ac:dyDescent="0.2">
      <c r="A5231" s="55" t="s">
        <v>5</v>
      </c>
      <c r="B5231" s="8">
        <v>383.59443867821102</v>
      </c>
      <c r="C5231" s="40"/>
      <c r="D5231" s="8">
        <v>234.62064256281201</v>
      </c>
      <c r="E5231" s="10">
        <v>148.97379611539901</v>
      </c>
    </row>
    <row r="5232" spans="1:5" s="11" customFormat="1" ht="10.199999999999999" x14ac:dyDescent="0.2">
      <c r="A5232" s="56" t="s">
        <v>106</v>
      </c>
      <c r="B5232" s="12"/>
      <c r="C5232" s="44"/>
      <c r="D5232" s="12"/>
      <c r="E5232" s="14"/>
    </row>
    <row r="5233" spans="1:5" s="11" customFormat="1" ht="10.199999999999999" x14ac:dyDescent="0.2">
      <c r="A5233" s="57" t="s">
        <v>6</v>
      </c>
      <c r="B5233" s="15">
        <v>0.72817868919384299</v>
      </c>
      <c r="C5233" s="45"/>
      <c r="D5233" s="15">
        <v>0.71427637188332105</v>
      </c>
      <c r="E5233" s="17">
        <v>0.75007361773536796</v>
      </c>
    </row>
    <row r="5234" spans="1:5" s="11" customFormat="1" ht="10.199999999999999" x14ac:dyDescent="0.2">
      <c r="A5234" s="56" t="s">
        <v>107</v>
      </c>
      <c r="B5234" s="12"/>
      <c r="C5234" s="44"/>
      <c r="D5234" s="12"/>
      <c r="E5234" s="14"/>
    </row>
    <row r="5235" spans="1:5" s="11" customFormat="1" ht="10.199999999999999" x14ac:dyDescent="0.2">
      <c r="A5235" s="57" t="s">
        <v>6</v>
      </c>
      <c r="B5235" s="15">
        <v>0.27182131080615901</v>
      </c>
      <c r="C5235" s="45"/>
      <c r="D5235" s="15">
        <v>0.28572362811667901</v>
      </c>
      <c r="E5235" s="17">
        <v>0.24992638226463301</v>
      </c>
    </row>
    <row r="5236" spans="1:5" ht="21.6" x14ac:dyDescent="0.3">
      <c r="A5236" s="54" t="s">
        <v>1339</v>
      </c>
      <c r="B5236" s="5"/>
      <c r="C5236" s="39"/>
      <c r="D5236" s="6"/>
      <c r="E5236" s="7"/>
    </row>
    <row r="5237" spans="1:5" s="11" customFormat="1" ht="10.199999999999999" x14ac:dyDescent="0.2">
      <c r="A5237" s="55" t="s">
        <v>5</v>
      </c>
      <c r="B5237" s="8">
        <v>383.59443867821102</v>
      </c>
      <c r="C5237" s="40"/>
      <c r="D5237" s="8">
        <v>234.62064256281201</v>
      </c>
      <c r="E5237" s="10">
        <v>148.97379611539901</v>
      </c>
    </row>
    <row r="5238" spans="1:5" s="11" customFormat="1" ht="10.199999999999999" x14ac:dyDescent="0.2">
      <c r="A5238" s="56" t="s">
        <v>106</v>
      </c>
      <c r="B5238" s="12"/>
      <c r="C5238" s="44"/>
      <c r="D5238" s="12"/>
      <c r="E5238" s="14"/>
    </row>
    <row r="5239" spans="1:5" s="11" customFormat="1" ht="10.199999999999999" x14ac:dyDescent="0.2">
      <c r="A5239" s="57" t="s">
        <v>6</v>
      </c>
      <c r="B5239" s="15">
        <v>0.38922444672879303</v>
      </c>
      <c r="C5239" s="45"/>
      <c r="D5239" s="15">
        <v>0.39797467065835601</v>
      </c>
      <c r="E5239" s="17">
        <v>0.37544361268645898</v>
      </c>
    </row>
    <row r="5240" spans="1:5" s="11" customFormat="1" ht="10.199999999999999" x14ac:dyDescent="0.2">
      <c r="A5240" s="56" t="s">
        <v>107</v>
      </c>
      <c r="B5240" s="12"/>
      <c r="C5240" s="44"/>
      <c r="D5240" s="12"/>
      <c r="E5240" s="14"/>
    </row>
    <row r="5241" spans="1:5" s="11" customFormat="1" ht="10.199999999999999" x14ac:dyDescent="0.2">
      <c r="A5241" s="57" t="s">
        <v>6</v>
      </c>
      <c r="B5241" s="15">
        <v>0.61077555327120903</v>
      </c>
      <c r="C5241" s="45"/>
      <c r="D5241" s="15">
        <v>0.60202532934164399</v>
      </c>
      <c r="E5241" s="17">
        <v>0.62455638731354102</v>
      </c>
    </row>
    <row r="5242" spans="1:5" ht="31.8" x14ac:dyDescent="0.3">
      <c r="A5242" s="54" t="s">
        <v>1340</v>
      </c>
      <c r="B5242" s="5"/>
      <c r="C5242" s="39"/>
      <c r="D5242" s="25"/>
      <c r="E5242" s="26"/>
    </row>
    <row r="5243" spans="1:5" s="11" customFormat="1" ht="10.199999999999999" x14ac:dyDescent="0.2">
      <c r="A5243" s="55" t="s">
        <v>5</v>
      </c>
      <c r="B5243" s="8">
        <v>383.59443867821102</v>
      </c>
      <c r="C5243" s="40"/>
      <c r="D5243" s="8">
        <v>234.62064256281201</v>
      </c>
      <c r="E5243" s="10">
        <v>148.97379611539901</v>
      </c>
    </row>
    <row r="5244" spans="1:5" s="11" customFormat="1" ht="15.6" x14ac:dyDescent="0.3">
      <c r="A5244" s="56" t="s">
        <v>106</v>
      </c>
      <c r="B5244" s="12"/>
      <c r="C5244" s="44"/>
      <c r="D5244" s="18"/>
      <c r="E5244" s="19"/>
    </row>
    <row r="5245" spans="1:5" s="11" customFormat="1" ht="15.6" x14ac:dyDescent="0.3">
      <c r="A5245" s="57" t="s">
        <v>6</v>
      </c>
      <c r="B5245" s="15">
        <v>0.673569604387659</v>
      </c>
      <c r="C5245" s="45"/>
      <c r="D5245" s="20">
        <v>0.62737867395389502</v>
      </c>
      <c r="E5245" s="21">
        <v>0.74631626226666303</v>
      </c>
    </row>
    <row r="5246" spans="1:5" s="11" customFormat="1" ht="15.6" x14ac:dyDescent="0.3">
      <c r="A5246" s="56" t="s">
        <v>107</v>
      </c>
      <c r="B5246" s="12"/>
      <c r="C5246" s="44"/>
      <c r="D5246" s="27"/>
      <c r="E5246" s="28"/>
    </row>
    <row r="5247" spans="1:5" s="11" customFormat="1" ht="15.6" x14ac:dyDescent="0.3">
      <c r="A5247" s="57" t="s">
        <v>6</v>
      </c>
      <c r="B5247" s="15">
        <v>0.32643039561234299</v>
      </c>
      <c r="C5247" s="45"/>
      <c r="D5247" s="29">
        <v>0.37262132604610498</v>
      </c>
      <c r="E5247" s="30">
        <v>0.25368373773333802</v>
      </c>
    </row>
    <row r="5248" spans="1:5" ht="31.8" x14ac:dyDescent="0.3">
      <c r="A5248" s="54" t="s">
        <v>1341</v>
      </c>
      <c r="B5248" s="5"/>
      <c r="C5248" s="39"/>
      <c r="D5248" s="6"/>
      <c r="E5248" s="7"/>
    </row>
    <row r="5249" spans="1:5" s="11" customFormat="1" ht="10.199999999999999" x14ac:dyDescent="0.2">
      <c r="A5249" s="55" t="s">
        <v>5</v>
      </c>
      <c r="B5249" s="8">
        <v>383.59443867821102</v>
      </c>
      <c r="C5249" s="40"/>
      <c r="D5249" s="8">
        <v>234.62064256281201</v>
      </c>
      <c r="E5249" s="10">
        <v>148.97379611539901</v>
      </c>
    </row>
    <row r="5250" spans="1:5" s="11" customFormat="1" ht="10.199999999999999" x14ac:dyDescent="0.2">
      <c r="A5250" s="56" t="s">
        <v>106</v>
      </c>
      <c r="B5250" s="12"/>
      <c r="C5250" s="44"/>
      <c r="D5250" s="12"/>
      <c r="E5250" s="14"/>
    </row>
    <row r="5251" spans="1:5" s="11" customFormat="1" ht="10.199999999999999" x14ac:dyDescent="0.2">
      <c r="A5251" s="57" t="s">
        <v>6</v>
      </c>
      <c r="B5251" s="15">
        <v>0.79870229091318001</v>
      </c>
      <c r="C5251" s="45"/>
      <c r="D5251" s="15">
        <v>0.78262536469264898</v>
      </c>
      <c r="E5251" s="17">
        <v>0.82402203746359803</v>
      </c>
    </row>
    <row r="5252" spans="1:5" s="11" customFormat="1" ht="10.199999999999999" x14ac:dyDescent="0.2">
      <c r="A5252" s="56" t="s">
        <v>107</v>
      </c>
      <c r="B5252" s="12"/>
      <c r="C5252" s="44"/>
      <c r="D5252" s="12"/>
      <c r="E5252" s="14"/>
    </row>
    <row r="5253" spans="1:5" s="11" customFormat="1" ht="10.199999999999999" x14ac:dyDescent="0.2">
      <c r="A5253" s="57" t="s">
        <v>6</v>
      </c>
      <c r="B5253" s="15">
        <v>0.20129770908682099</v>
      </c>
      <c r="C5253" s="45"/>
      <c r="D5253" s="15">
        <v>0.21737463530735099</v>
      </c>
      <c r="E5253" s="17">
        <v>0.17597796253640199</v>
      </c>
    </row>
    <row r="5254" spans="1:5" ht="21.6" x14ac:dyDescent="0.3">
      <c r="A5254" s="54" t="s">
        <v>1342</v>
      </c>
      <c r="B5254" s="5"/>
      <c r="C5254" s="39"/>
      <c r="D5254" s="6"/>
      <c r="E5254" s="7"/>
    </row>
    <row r="5255" spans="1:5" s="11" customFormat="1" ht="10.199999999999999" x14ac:dyDescent="0.2">
      <c r="A5255" s="55" t="s">
        <v>5</v>
      </c>
      <c r="B5255" s="8">
        <v>383.59443867821102</v>
      </c>
      <c r="C5255" s="40"/>
      <c r="D5255" s="8">
        <v>234.62064256281201</v>
      </c>
      <c r="E5255" s="10">
        <v>148.97379611539901</v>
      </c>
    </row>
    <row r="5256" spans="1:5" s="11" customFormat="1" ht="10.199999999999999" x14ac:dyDescent="0.2">
      <c r="A5256" s="56" t="s">
        <v>106</v>
      </c>
      <c r="B5256" s="12"/>
      <c r="C5256" s="44"/>
      <c r="D5256" s="12"/>
      <c r="E5256" s="14"/>
    </row>
    <row r="5257" spans="1:5" s="11" customFormat="1" ht="10.199999999999999" x14ac:dyDescent="0.2">
      <c r="A5257" s="57" t="s">
        <v>6</v>
      </c>
      <c r="B5257" s="15">
        <v>0.56353999430941004</v>
      </c>
      <c r="C5257" s="45"/>
      <c r="D5257" s="15">
        <v>0.55666685147981698</v>
      </c>
      <c r="E5257" s="17">
        <v>0.57436459050789601</v>
      </c>
    </row>
    <row r="5258" spans="1:5" s="11" customFormat="1" ht="10.199999999999999" x14ac:dyDescent="0.2">
      <c r="A5258" s="56" t="s">
        <v>107</v>
      </c>
      <c r="B5258" s="12"/>
      <c r="C5258" s="44"/>
      <c r="D5258" s="12"/>
      <c r="E5258" s="14"/>
    </row>
    <row r="5259" spans="1:5" s="11" customFormat="1" ht="10.199999999999999" x14ac:dyDescent="0.2">
      <c r="A5259" s="57" t="s">
        <v>6</v>
      </c>
      <c r="B5259" s="15">
        <v>0.43646000569059201</v>
      </c>
      <c r="C5259" s="45"/>
      <c r="D5259" s="15">
        <v>0.44333314852018302</v>
      </c>
      <c r="E5259" s="17">
        <v>0.42563540949210499</v>
      </c>
    </row>
    <row r="5260" spans="1:5" ht="31.8" x14ac:dyDescent="0.3">
      <c r="A5260" s="54" t="s">
        <v>1343</v>
      </c>
      <c r="B5260" s="5"/>
      <c r="C5260" s="39"/>
      <c r="D5260" s="6"/>
      <c r="E5260" s="7"/>
    </row>
    <row r="5261" spans="1:5" s="11" customFormat="1" ht="10.199999999999999" x14ac:dyDescent="0.2">
      <c r="A5261" s="55" t="s">
        <v>5</v>
      </c>
      <c r="B5261" s="8">
        <v>383.59443867821102</v>
      </c>
      <c r="C5261" s="40"/>
      <c r="D5261" s="8">
        <v>234.62064256281201</v>
      </c>
      <c r="E5261" s="10">
        <v>148.97379611539901</v>
      </c>
    </row>
    <row r="5262" spans="1:5" s="11" customFormat="1" ht="10.199999999999999" x14ac:dyDescent="0.2">
      <c r="A5262" s="56" t="s">
        <v>106</v>
      </c>
      <c r="B5262" s="12"/>
      <c r="C5262" s="44"/>
      <c r="D5262" s="12"/>
      <c r="E5262" s="14"/>
    </row>
    <row r="5263" spans="1:5" s="11" customFormat="1" ht="10.199999999999999" x14ac:dyDescent="0.2">
      <c r="A5263" s="57" t="s">
        <v>6</v>
      </c>
      <c r="B5263" s="15">
        <v>0.516401684491267</v>
      </c>
      <c r="C5263" s="45"/>
      <c r="D5263" s="15">
        <v>0.48659659099959901</v>
      </c>
      <c r="E5263" s="17">
        <v>0.56334208856905799</v>
      </c>
    </row>
    <row r="5264" spans="1:5" s="11" customFormat="1" ht="10.199999999999999" x14ac:dyDescent="0.2">
      <c r="A5264" s="56" t="s">
        <v>107</v>
      </c>
      <c r="B5264" s="12"/>
      <c r="C5264" s="44"/>
      <c r="D5264" s="12"/>
      <c r="E5264" s="14"/>
    </row>
    <row r="5265" spans="1:5" s="11" customFormat="1" ht="10.199999999999999" x14ac:dyDescent="0.2">
      <c r="A5265" s="57" t="s">
        <v>6</v>
      </c>
      <c r="B5265" s="15">
        <v>0.483598315508735</v>
      </c>
      <c r="C5265" s="45"/>
      <c r="D5265" s="15">
        <v>0.51340340900040105</v>
      </c>
      <c r="E5265" s="17">
        <v>0.43665791143094301</v>
      </c>
    </row>
    <row r="5266" spans="1:5" ht="31.8" x14ac:dyDescent="0.3">
      <c r="A5266" s="54" t="s">
        <v>1344</v>
      </c>
      <c r="B5266" s="5"/>
      <c r="C5266" s="39"/>
      <c r="D5266" s="25"/>
      <c r="E5266" s="26"/>
    </row>
    <row r="5267" spans="1:5" s="11" customFormat="1" ht="10.199999999999999" x14ac:dyDescent="0.2">
      <c r="A5267" s="55" t="s">
        <v>5</v>
      </c>
      <c r="B5267" s="8">
        <v>383.59443867821102</v>
      </c>
      <c r="C5267" s="40"/>
      <c r="D5267" s="8">
        <v>234.62064256281201</v>
      </c>
      <c r="E5267" s="10">
        <v>148.97379611539901</v>
      </c>
    </row>
    <row r="5268" spans="1:5" s="11" customFormat="1" ht="15.6" x14ac:dyDescent="0.3">
      <c r="A5268" s="56" t="s">
        <v>106</v>
      </c>
      <c r="B5268" s="12"/>
      <c r="C5268" s="44"/>
      <c r="D5268" s="18"/>
      <c r="E5268" s="19"/>
    </row>
    <row r="5269" spans="1:5" s="11" customFormat="1" ht="15.6" x14ac:dyDescent="0.3">
      <c r="A5269" s="57" t="s">
        <v>6</v>
      </c>
      <c r="B5269" s="15">
        <v>0.76251356476210597</v>
      </c>
      <c r="C5269" s="45"/>
      <c r="D5269" s="20">
        <v>0.72753227292913303</v>
      </c>
      <c r="E5269" s="21">
        <v>0.81760602653418601</v>
      </c>
    </row>
    <row r="5270" spans="1:5" s="11" customFormat="1" ht="15.6" x14ac:dyDescent="0.3">
      <c r="A5270" s="56" t="s">
        <v>107</v>
      </c>
      <c r="B5270" s="12"/>
      <c r="C5270" s="44"/>
      <c r="D5270" s="27"/>
      <c r="E5270" s="28"/>
    </row>
    <row r="5271" spans="1:5" s="11" customFormat="1" ht="15.6" x14ac:dyDescent="0.3">
      <c r="A5271" s="57" t="s">
        <v>6</v>
      </c>
      <c r="B5271" s="15">
        <v>0.237486435237895</v>
      </c>
      <c r="C5271" s="45"/>
      <c r="D5271" s="29">
        <v>0.27246772707086803</v>
      </c>
      <c r="E5271" s="30">
        <v>0.18239397346581501</v>
      </c>
    </row>
    <row r="5272" spans="1:5" ht="31.8" x14ac:dyDescent="0.3">
      <c r="A5272" s="54" t="s">
        <v>1345</v>
      </c>
      <c r="B5272" s="5"/>
      <c r="C5272" s="39"/>
      <c r="D5272" s="6"/>
      <c r="E5272" s="7"/>
    </row>
    <row r="5273" spans="1:5" s="11" customFormat="1" ht="10.199999999999999" x14ac:dyDescent="0.2">
      <c r="A5273" s="55" t="s">
        <v>5</v>
      </c>
      <c r="B5273" s="8">
        <v>383.59443867821102</v>
      </c>
      <c r="C5273" s="40"/>
      <c r="D5273" s="8">
        <v>234.62064256281201</v>
      </c>
      <c r="E5273" s="10">
        <v>148.97379611539901</v>
      </c>
    </row>
    <row r="5274" spans="1:5" s="11" customFormat="1" ht="10.199999999999999" x14ac:dyDescent="0.2">
      <c r="A5274" s="56" t="s">
        <v>106</v>
      </c>
      <c r="B5274" s="12"/>
      <c r="C5274" s="44"/>
      <c r="D5274" s="12"/>
      <c r="E5274" s="14"/>
    </row>
    <row r="5275" spans="1:5" s="11" customFormat="1" ht="10.199999999999999" x14ac:dyDescent="0.2">
      <c r="A5275" s="57" t="s">
        <v>6</v>
      </c>
      <c r="B5275" s="15">
        <v>0.78405211605081604</v>
      </c>
      <c r="C5275" s="45"/>
      <c r="D5275" s="15">
        <v>0.75550164503370898</v>
      </c>
      <c r="E5275" s="17">
        <v>0.829016599941093</v>
      </c>
    </row>
    <row r="5276" spans="1:5" s="11" customFormat="1" ht="10.199999999999999" x14ac:dyDescent="0.2">
      <c r="A5276" s="56" t="s">
        <v>107</v>
      </c>
      <c r="B5276" s="12"/>
      <c r="C5276" s="44"/>
      <c r="D5276" s="12"/>
      <c r="E5276" s="14"/>
    </row>
    <row r="5277" spans="1:5" s="11" customFormat="1" ht="10.199999999999999" x14ac:dyDescent="0.2">
      <c r="A5277" s="57" t="s">
        <v>6</v>
      </c>
      <c r="B5277" s="15">
        <v>0.21594788394918499</v>
      </c>
      <c r="C5277" s="45"/>
      <c r="D5277" s="15">
        <v>0.24449835496629099</v>
      </c>
      <c r="E5277" s="17">
        <v>0.170983400058907</v>
      </c>
    </row>
    <row r="5278" spans="1:5" ht="31.8" x14ac:dyDescent="0.3">
      <c r="A5278" s="54" t="s">
        <v>1346</v>
      </c>
      <c r="B5278" s="5"/>
      <c r="C5278" s="39"/>
      <c r="D5278" s="6"/>
      <c r="E5278" s="7"/>
    </row>
    <row r="5279" spans="1:5" s="11" customFormat="1" ht="10.199999999999999" x14ac:dyDescent="0.2">
      <c r="A5279" s="55" t="s">
        <v>5</v>
      </c>
      <c r="B5279" s="8">
        <v>383.59443867821102</v>
      </c>
      <c r="C5279" s="40"/>
      <c r="D5279" s="8">
        <v>234.62064256281201</v>
      </c>
      <c r="E5279" s="10">
        <v>148.97379611539901</v>
      </c>
    </row>
    <row r="5280" spans="1:5" s="11" customFormat="1" ht="10.199999999999999" x14ac:dyDescent="0.2">
      <c r="A5280" s="56" t="s">
        <v>106</v>
      </c>
      <c r="B5280" s="12"/>
      <c r="C5280" s="44"/>
      <c r="D5280" s="12"/>
      <c r="E5280" s="14"/>
    </row>
    <row r="5281" spans="1:5" s="11" customFormat="1" ht="10.199999999999999" x14ac:dyDescent="0.2">
      <c r="A5281" s="57" t="s">
        <v>6</v>
      </c>
      <c r="B5281" s="15">
        <v>0.73961147625374601</v>
      </c>
      <c r="C5281" s="45"/>
      <c r="D5281" s="15">
        <v>0.72288632455912105</v>
      </c>
      <c r="E5281" s="17">
        <v>0.765952120983731</v>
      </c>
    </row>
    <row r="5282" spans="1:5" s="11" customFormat="1" ht="10.199999999999999" x14ac:dyDescent="0.2">
      <c r="A5282" s="56" t="s">
        <v>107</v>
      </c>
      <c r="B5282" s="12"/>
      <c r="C5282" s="44"/>
      <c r="D5282" s="12"/>
      <c r="E5282" s="14"/>
    </row>
    <row r="5283" spans="1:5" s="11" customFormat="1" ht="10.199999999999999" x14ac:dyDescent="0.2">
      <c r="A5283" s="57" t="s">
        <v>6</v>
      </c>
      <c r="B5283" s="15">
        <v>0.26038852374625598</v>
      </c>
      <c r="C5283" s="45"/>
      <c r="D5283" s="15">
        <v>0.277113675440879</v>
      </c>
      <c r="E5283" s="17">
        <v>0.23404787901627</v>
      </c>
    </row>
    <row r="5284" spans="1:5" ht="31.8" x14ac:dyDescent="0.3">
      <c r="A5284" s="54" t="s">
        <v>1347</v>
      </c>
      <c r="B5284" s="5"/>
      <c r="C5284" s="39"/>
      <c r="D5284" s="6"/>
      <c r="E5284" s="7"/>
    </row>
    <row r="5285" spans="1:5" s="11" customFormat="1" ht="10.199999999999999" x14ac:dyDescent="0.2">
      <c r="A5285" s="55" t="s">
        <v>5</v>
      </c>
      <c r="B5285" s="8">
        <v>383.59443867821102</v>
      </c>
      <c r="C5285" s="40"/>
      <c r="D5285" s="8">
        <v>234.62064256281201</v>
      </c>
      <c r="E5285" s="10">
        <v>148.97379611539901</v>
      </c>
    </row>
    <row r="5286" spans="1:5" s="11" customFormat="1" ht="10.199999999999999" x14ac:dyDescent="0.2">
      <c r="A5286" s="56" t="s">
        <v>106</v>
      </c>
      <c r="B5286" s="12"/>
      <c r="C5286" s="44"/>
      <c r="D5286" s="12"/>
      <c r="E5286" s="14"/>
    </row>
    <row r="5287" spans="1:5" s="11" customFormat="1" ht="10.199999999999999" x14ac:dyDescent="0.2">
      <c r="A5287" s="57" t="s">
        <v>6</v>
      </c>
      <c r="B5287" s="15">
        <v>0.75585803452196398</v>
      </c>
      <c r="C5287" s="45"/>
      <c r="D5287" s="15">
        <v>0.772504802159383</v>
      </c>
      <c r="E5287" s="17">
        <v>0.72964083779657496</v>
      </c>
    </row>
    <row r="5288" spans="1:5" s="11" customFormat="1" ht="10.199999999999999" x14ac:dyDescent="0.2">
      <c r="A5288" s="56" t="s">
        <v>107</v>
      </c>
      <c r="B5288" s="12"/>
      <c r="C5288" s="44"/>
      <c r="D5288" s="12"/>
      <c r="E5288" s="14"/>
    </row>
    <row r="5289" spans="1:5" s="11" customFormat="1" ht="10.199999999999999" x14ac:dyDescent="0.2">
      <c r="A5289" s="57" t="s">
        <v>6</v>
      </c>
      <c r="B5289" s="15">
        <v>0.24414196547803699</v>
      </c>
      <c r="C5289" s="45"/>
      <c r="D5289" s="15">
        <v>0.227495197840617</v>
      </c>
      <c r="E5289" s="17">
        <v>0.27035916220342499</v>
      </c>
    </row>
    <row r="5290" spans="1:5" ht="21.6" x14ac:dyDescent="0.3">
      <c r="A5290" s="54" t="s">
        <v>1348</v>
      </c>
      <c r="B5290" s="5"/>
      <c r="C5290" s="39"/>
      <c r="D5290" s="6"/>
      <c r="E5290" s="7"/>
    </row>
    <row r="5291" spans="1:5" s="11" customFormat="1" ht="10.199999999999999" x14ac:dyDescent="0.2">
      <c r="A5291" s="55" t="s">
        <v>5</v>
      </c>
      <c r="B5291" s="8">
        <v>383.59443867821102</v>
      </c>
      <c r="C5291" s="40"/>
      <c r="D5291" s="8">
        <v>234.62064256281201</v>
      </c>
      <c r="E5291" s="10">
        <v>148.97379611539901</v>
      </c>
    </row>
    <row r="5292" spans="1:5" s="11" customFormat="1" ht="10.199999999999999" x14ac:dyDescent="0.2">
      <c r="A5292" s="56" t="s">
        <v>106</v>
      </c>
      <c r="B5292" s="12"/>
      <c r="C5292" s="44"/>
      <c r="D5292" s="12"/>
      <c r="E5292" s="14"/>
    </row>
    <row r="5293" spans="1:5" s="11" customFormat="1" ht="10.199999999999999" x14ac:dyDescent="0.2">
      <c r="A5293" s="57" t="s">
        <v>6</v>
      </c>
      <c r="B5293" s="15">
        <v>0.99039730950740601</v>
      </c>
      <c r="C5293" s="45"/>
      <c r="D5293" s="15">
        <v>0.99171803653355795</v>
      </c>
      <c r="E5293" s="17">
        <v>0.98831728045796297</v>
      </c>
    </row>
    <row r="5294" spans="1:5" s="11" customFormat="1" ht="10.199999999999999" x14ac:dyDescent="0.2">
      <c r="A5294" s="56" t="s">
        <v>107</v>
      </c>
      <c r="B5294" s="12"/>
      <c r="C5294" s="44"/>
      <c r="D5294" s="12"/>
      <c r="E5294" s="14"/>
    </row>
    <row r="5295" spans="1:5" s="11" customFormat="1" ht="10.199999999999999" x14ac:dyDescent="0.2">
      <c r="A5295" s="57" t="s">
        <v>6</v>
      </c>
      <c r="B5295" s="15">
        <v>9.60269049259398E-3</v>
      </c>
      <c r="C5295" s="45"/>
      <c r="D5295" s="15">
        <v>8.2819634664422596E-3</v>
      </c>
      <c r="E5295" s="17">
        <v>1.16827195420367E-2</v>
      </c>
    </row>
    <row r="5296" spans="1:5" ht="21.6" x14ac:dyDescent="0.3">
      <c r="A5296" s="54" t="s">
        <v>1349</v>
      </c>
      <c r="B5296" s="5"/>
      <c r="C5296" s="39"/>
      <c r="D5296" s="6"/>
      <c r="E5296" s="7"/>
    </row>
    <row r="5297" spans="1:5" s="11" customFormat="1" ht="10.199999999999999" x14ac:dyDescent="0.2">
      <c r="A5297" s="55" t="s">
        <v>5</v>
      </c>
      <c r="B5297" s="8">
        <v>88.936133117248602</v>
      </c>
      <c r="C5297" s="40"/>
      <c r="D5297" s="8">
        <v>72.794804824015898</v>
      </c>
      <c r="E5297" s="10">
        <v>16.141328293232799</v>
      </c>
    </row>
    <row r="5298" spans="1:5" s="11" customFormat="1" ht="10.199999999999999" x14ac:dyDescent="0.2">
      <c r="A5298" s="56" t="s">
        <v>106</v>
      </c>
      <c r="B5298" s="12"/>
      <c r="C5298" s="44"/>
      <c r="D5298" s="12"/>
      <c r="E5298" s="14"/>
    </row>
    <row r="5299" spans="1:5" s="11" customFormat="1" ht="10.199999999999999" x14ac:dyDescent="0.2">
      <c r="A5299" s="57" t="s">
        <v>6</v>
      </c>
      <c r="B5299" s="15">
        <v>0.66191536517448601</v>
      </c>
      <c r="C5299" s="45"/>
      <c r="D5299" s="15">
        <v>0.66185381695259204</v>
      </c>
      <c r="E5299" s="17">
        <v>0.66219293779543698</v>
      </c>
    </row>
    <row r="5300" spans="1:5" s="11" customFormat="1" ht="10.199999999999999" x14ac:dyDescent="0.2">
      <c r="A5300" s="56" t="s">
        <v>107</v>
      </c>
      <c r="B5300" s="12"/>
      <c r="C5300" s="44"/>
      <c r="D5300" s="12"/>
      <c r="E5300" s="14"/>
    </row>
    <row r="5301" spans="1:5" s="11" customFormat="1" ht="10.199999999999999" x14ac:dyDescent="0.2">
      <c r="A5301" s="57" t="s">
        <v>6</v>
      </c>
      <c r="B5301" s="15">
        <v>0.33808463482551498</v>
      </c>
      <c r="C5301" s="45"/>
      <c r="D5301" s="15">
        <v>0.33814618304740801</v>
      </c>
      <c r="E5301" s="17">
        <v>0.33780706220456402</v>
      </c>
    </row>
    <row r="5302" spans="1:5" ht="21.6" x14ac:dyDescent="0.3">
      <c r="A5302" s="54" t="s">
        <v>1350</v>
      </c>
      <c r="B5302" s="5"/>
      <c r="C5302" s="39"/>
      <c r="D5302" s="6"/>
      <c r="E5302" s="7"/>
    </row>
    <row r="5303" spans="1:5" s="11" customFormat="1" ht="10.199999999999999" x14ac:dyDescent="0.2">
      <c r="A5303" s="55" t="s">
        <v>5</v>
      </c>
      <c r="B5303" s="8">
        <v>88.936133117248602</v>
      </c>
      <c r="C5303" s="40"/>
      <c r="D5303" s="8">
        <v>72.794804824015898</v>
      </c>
      <c r="E5303" s="10">
        <v>16.141328293232799</v>
      </c>
    </row>
    <row r="5304" spans="1:5" s="11" customFormat="1" ht="10.199999999999999" x14ac:dyDescent="0.2">
      <c r="A5304" s="56" t="s">
        <v>106</v>
      </c>
      <c r="B5304" s="12"/>
      <c r="C5304" s="44"/>
      <c r="D5304" s="12"/>
      <c r="E5304" s="14"/>
    </row>
    <row r="5305" spans="1:5" s="11" customFormat="1" ht="10.199999999999999" x14ac:dyDescent="0.2">
      <c r="A5305" s="57" t="s">
        <v>6</v>
      </c>
      <c r="B5305" s="15">
        <v>0.75123237776799201</v>
      </c>
      <c r="C5305" s="45"/>
      <c r="D5305" s="15">
        <v>0.74216991622046502</v>
      </c>
      <c r="E5305" s="17">
        <v>0.79210262757599204</v>
      </c>
    </row>
    <row r="5306" spans="1:5" s="11" customFormat="1" ht="10.199999999999999" x14ac:dyDescent="0.2">
      <c r="A5306" s="56" t="s">
        <v>107</v>
      </c>
      <c r="B5306" s="12"/>
      <c r="C5306" s="44"/>
      <c r="D5306" s="12"/>
      <c r="E5306" s="14"/>
    </row>
    <row r="5307" spans="1:5" s="11" customFormat="1" ht="10.199999999999999" x14ac:dyDescent="0.2">
      <c r="A5307" s="57" t="s">
        <v>6</v>
      </c>
      <c r="B5307" s="15">
        <v>0.24876762223200799</v>
      </c>
      <c r="C5307" s="45"/>
      <c r="D5307" s="15">
        <v>0.25783008377953498</v>
      </c>
      <c r="E5307" s="17">
        <v>0.20789737242400799</v>
      </c>
    </row>
    <row r="5308" spans="1:5" ht="21.6" x14ac:dyDescent="0.3">
      <c r="A5308" s="54" t="s">
        <v>1351</v>
      </c>
      <c r="B5308" s="5"/>
      <c r="C5308" s="39"/>
      <c r="D5308" s="6"/>
      <c r="E5308" s="7"/>
    </row>
    <row r="5309" spans="1:5" s="11" customFormat="1" ht="10.199999999999999" x14ac:dyDescent="0.2">
      <c r="A5309" s="55" t="s">
        <v>5</v>
      </c>
      <c r="B5309" s="8">
        <v>88.936133117248602</v>
      </c>
      <c r="C5309" s="40"/>
      <c r="D5309" s="8">
        <v>72.794804824015898</v>
      </c>
      <c r="E5309" s="10">
        <v>16.141328293232799</v>
      </c>
    </row>
    <row r="5310" spans="1:5" s="11" customFormat="1" ht="10.199999999999999" x14ac:dyDescent="0.2">
      <c r="A5310" s="56" t="s">
        <v>106</v>
      </c>
      <c r="B5310" s="12"/>
      <c r="C5310" s="44"/>
      <c r="D5310" s="12"/>
      <c r="E5310" s="14"/>
    </row>
    <row r="5311" spans="1:5" s="11" customFormat="1" ht="10.199999999999999" x14ac:dyDescent="0.2">
      <c r="A5311" s="57" t="s">
        <v>6</v>
      </c>
      <c r="B5311" s="15">
        <v>0.82886738063700804</v>
      </c>
      <c r="C5311" s="45"/>
      <c r="D5311" s="15">
        <v>0.81937005233609705</v>
      </c>
      <c r="E5311" s="17">
        <v>0.871698809838796</v>
      </c>
    </row>
    <row r="5312" spans="1:5" s="11" customFormat="1" ht="10.199999999999999" x14ac:dyDescent="0.2">
      <c r="A5312" s="56" t="s">
        <v>107</v>
      </c>
      <c r="B5312" s="12"/>
      <c r="C5312" s="44"/>
      <c r="D5312" s="12"/>
      <c r="E5312" s="14"/>
    </row>
    <row r="5313" spans="1:5" s="11" customFormat="1" ht="10.199999999999999" x14ac:dyDescent="0.2">
      <c r="A5313" s="57" t="s">
        <v>6</v>
      </c>
      <c r="B5313" s="15">
        <v>0.17113261936299201</v>
      </c>
      <c r="C5313" s="45"/>
      <c r="D5313" s="15">
        <v>0.180629947663903</v>
      </c>
      <c r="E5313" s="17">
        <v>0.128301190161204</v>
      </c>
    </row>
    <row r="5314" spans="1:5" ht="21.6" x14ac:dyDescent="0.3">
      <c r="A5314" s="54" t="s">
        <v>1352</v>
      </c>
      <c r="B5314" s="5"/>
      <c r="C5314" s="39"/>
      <c r="D5314" s="6"/>
      <c r="E5314" s="7"/>
    </row>
    <row r="5315" spans="1:5" s="11" customFormat="1" ht="10.199999999999999" x14ac:dyDescent="0.2">
      <c r="A5315" s="55" t="s">
        <v>5</v>
      </c>
      <c r="B5315" s="8">
        <v>88.936133117248602</v>
      </c>
      <c r="C5315" s="40"/>
      <c r="D5315" s="8">
        <v>72.794804824015898</v>
      </c>
      <c r="E5315" s="10">
        <v>16.141328293232799</v>
      </c>
    </row>
    <row r="5316" spans="1:5" s="11" customFormat="1" ht="10.199999999999999" x14ac:dyDescent="0.2">
      <c r="A5316" s="56" t="s">
        <v>106</v>
      </c>
      <c r="B5316" s="12"/>
      <c r="C5316" s="44"/>
      <c r="D5316" s="12"/>
      <c r="E5316" s="14"/>
    </row>
    <row r="5317" spans="1:5" s="11" customFormat="1" ht="10.199999999999999" x14ac:dyDescent="0.2">
      <c r="A5317" s="57" t="s">
        <v>6</v>
      </c>
      <c r="B5317" s="15">
        <v>0.80331420851993596</v>
      </c>
      <c r="C5317" s="45"/>
      <c r="D5317" s="15">
        <v>0.78733619723719495</v>
      </c>
      <c r="E5317" s="17">
        <v>0.87537247978938704</v>
      </c>
    </row>
    <row r="5318" spans="1:5" s="11" customFormat="1" ht="10.199999999999999" x14ac:dyDescent="0.2">
      <c r="A5318" s="56" t="s">
        <v>107</v>
      </c>
      <c r="B5318" s="12"/>
      <c r="C5318" s="44"/>
      <c r="D5318" s="12"/>
      <c r="E5318" s="14"/>
    </row>
    <row r="5319" spans="1:5" s="11" customFormat="1" ht="10.199999999999999" x14ac:dyDescent="0.2">
      <c r="A5319" s="57" t="s">
        <v>6</v>
      </c>
      <c r="B5319" s="15">
        <v>0.19668579148006499</v>
      </c>
      <c r="C5319" s="45"/>
      <c r="D5319" s="15">
        <v>0.212663802762805</v>
      </c>
      <c r="E5319" s="17">
        <v>0.124627520210613</v>
      </c>
    </row>
    <row r="5320" spans="1:5" ht="31.8" x14ac:dyDescent="0.3">
      <c r="A5320" s="54" t="s">
        <v>1353</v>
      </c>
      <c r="B5320" s="5"/>
      <c r="C5320" s="39"/>
      <c r="D5320" s="6"/>
      <c r="E5320" s="7"/>
    </row>
    <row r="5321" spans="1:5" s="11" customFormat="1" ht="10.199999999999999" x14ac:dyDescent="0.2">
      <c r="A5321" s="55" t="s">
        <v>5</v>
      </c>
      <c r="B5321" s="8">
        <v>88.936133117248602</v>
      </c>
      <c r="C5321" s="40"/>
      <c r="D5321" s="8">
        <v>72.794804824015898</v>
      </c>
      <c r="E5321" s="10">
        <v>16.141328293232799</v>
      </c>
    </row>
    <row r="5322" spans="1:5" s="11" customFormat="1" ht="10.199999999999999" x14ac:dyDescent="0.2">
      <c r="A5322" s="56" t="s">
        <v>106</v>
      </c>
      <c r="B5322" s="12"/>
      <c r="C5322" s="44"/>
      <c r="D5322" s="12"/>
      <c r="E5322" s="14"/>
    </row>
    <row r="5323" spans="1:5" s="11" customFormat="1" ht="10.199999999999999" x14ac:dyDescent="0.2">
      <c r="A5323" s="57" t="s">
        <v>6</v>
      </c>
      <c r="B5323" s="15">
        <v>0.80602618149591598</v>
      </c>
      <c r="C5323" s="45"/>
      <c r="D5323" s="15">
        <v>0.80813186840701301</v>
      </c>
      <c r="E5323" s="17">
        <v>0.796529870849781</v>
      </c>
    </row>
    <row r="5324" spans="1:5" s="11" customFormat="1" ht="10.199999999999999" x14ac:dyDescent="0.2">
      <c r="A5324" s="56" t="s">
        <v>107</v>
      </c>
      <c r="B5324" s="12"/>
      <c r="C5324" s="44"/>
      <c r="D5324" s="12"/>
      <c r="E5324" s="14"/>
    </row>
    <row r="5325" spans="1:5" s="11" customFormat="1" ht="10.199999999999999" x14ac:dyDescent="0.2">
      <c r="A5325" s="57" t="s">
        <v>6</v>
      </c>
      <c r="B5325" s="15">
        <v>0.19397381850408399</v>
      </c>
      <c r="C5325" s="45"/>
      <c r="D5325" s="15">
        <v>0.19186813159298699</v>
      </c>
      <c r="E5325" s="17">
        <v>0.203470129150219</v>
      </c>
    </row>
    <row r="5326" spans="1:5" ht="31.8" x14ac:dyDescent="0.3">
      <c r="A5326" s="54" t="s">
        <v>1354</v>
      </c>
      <c r="B5326" s="5"/>
      <c r="C5326" s="39"/>
      <c r="D5326" s="6"/>
      <c r="E5326" s="7"/>
    </row>
    <row r="5327" spans="1:5" s="11" customFormat="1" ht="10.199999999999999" x14ac:dyDescent="0.2">
      <c r="A5327" s="55" t="s">
        <v>5</v>
      </c>
      <c r="B5327" s="8">
        <v>88.936133117248602</v>
      </c>
      <c r="C5327" s="40"/>
      <c r="D5327" s="8">
        <v>72.794804824015898</v>
      </c>
      <c r="E5327" s="10">
        <v>16.141328293232799</v>
      </c>
    </row>
    <row r="5328" spans="1:5" s="11" customFormat="1" ht="10.199999999999999" x14ac:dyDescent="0.2">
      <c r="A5328" s="56" t="s">
        <v>106</v>
      </c>
      <c r="B5328" s="12"/>
      <c r="C5328" s="44"/>
      <c r="D5328" s="12"/>
      <c r="E5328" s="14"/>
    </row>
    <row r="5329" spans="1:5" s="11" customFormat="1" ht="10.199999999999999" x14ac:dyDescent="0.2">
      <c r="A5329" s="57" t="s">
        <v>6</v>
      </c>
      <c r="B5329" s="15">
        <v>0.71422555908346097</v>
      </c>
      <c r="C5329" s="45"/>
      <c r="D5329" s="15">
        <v>0.71542134074210195</v>
      </c>
      <c r="E5329" s="17">
        <v>0.70883277536259703</v>
      </c>
    </row>
    <row r="5330" spans="1:5" s="11" customFormat="1" ht="10.199999999999999" x14ac:dyDescent="0.2">
      <c r="A5330" s="56" t="s">
        <v>107</v>
      </c>
      <c r="B5330" s="12"/>
      <c r="C5330" s="44"/>
      <c r="D5330" s="12"/>
      <c r="E5330" s="14"/>
    </row>
    <row r="5331" spans="1:5" s="11" customFormat="1" ht="10.199999999999999" x14ac:dyDescent="0.2">
      <c r="A5331" s="57" t="s">
        <v>6</v>
      </c>
      <c r="B5331" s="15">
        <v>0.28577444091653897</v>
      </c>
      <c r="C5331" s="45"/>
      <c r="D5331" s="15">
        <v>0.28457865925789899</v>
      </c>
      <c r="E5331" s="17">
        <v>0.29116722463740302</v>
      </c>
    </row>
    <row r="5332" spans="1:5" ht="21.6" x14ac:dyDescent="0.3">
      <c r="A5332" s="54" t="s">
        <v>1355</v>
      </c>
      <c r="B5332" s="5"/>
      <c r="C5332" s="39"/>
      <c r="D5332" s="6"/>
      <c r="E5332" s="7"/>
    </row>
    <row r="5333" spans="1:5" s="11" customFormat="1" ht="10.199999999999999" x14ac:dyDescent="0.2">
      <c r="A5333" s="55" t="s">
        <v>5</v>
      </c>
      <c r="B5333" s="8">
        <v>88.936133117248602</v>
      </c>
      <c r="C5333" s="40"/>
      <c r="D5333" s="8">
        <v>72.794804824015898</v>
      </c>
      <c r="E5333" s="10">
        <v>16.141328293232799</v>
      </c>
    </row>
    <row r="5334" spans="1:5" s="11" customFormat="1" ht="10.199999999999999" x14ac:dyDescent="0.2">
      <c r="A5334" s="56" t="s">
        <v>106</v>
      </c>
      <c r="B5334" s="12"/>
      <c r="C5334" s="44"/>
      <c r="D5334" s="12"/>
      <c r="E5334" s="14"/>
    </row>
    <row r="5335" spans="1:5" s="11" customFormat="1" ht="10.199999999999999" x14ac:dyDescent="0.2">
      <c r="A5335" s="57" t="s">
        <v>6</v>
      </c>
      <c r="B5335" s="15">
        <v>0.811929143271784</v>
      </c>
      <c r="C5335" s="45"/>
      <c r="D5335" s="15">
        <v>0.843819447985662</v>
      </c>
      <c r="E5335" s="17">
        <v>0.66810897771586897</v>
      </c>
    </row>
    <row r="5336" spans="1:5" s="11" customFormat="1" ht="10.199999999999999" x14ac:dyDescent="0.2">
      <c r="A5336" s="56" t="s">
        <v>107</v>
      </c>
      <c r="B5336" s="12"/>
      <c r="C5336" s="44"/>
      <c r="D5336" s="12"/>
      <c r="E5336" s="14"/>
    </row>
    <row r="5337" spans="1:5" s="11" customFormat="1" ht="10.199999999999999" x14ac:dyDescent="0.2">
      <c r="A5337" s="57" t="s">
        <v>6</v>
      </c>
      <c r="B5337" s="15">
        <v>0.188070856728217</v>
      </c>
      <c r="C5337" s="45"/>
      <c r="D5337" s="15">
        <v>0.156180552014339</v>
      </c>
      <c r="E5337" s="17">
        <v>0.33189102228413098</v>
      </c>
    </row>
    <row r="5338" spans="1:5" ht="31.8" x14ac:dyDescent="0.3">
      <c r="A5338" s="54" t="s">
        <v>1356</v>
      </c>
      <c r="B5338" s="5"/>
      <c r="C5338" s="39"/>
      <c r="D5338" s="6"/>
      <c r="E5338" s="7"/>
    </row>
    <row r="5339" spans="1:5" s="11" customFormat="1" ht="10.199999999999999" x14ac:dyDescent="0.2">
      <c r="A5339" s="55" t="s">
        <v>5</v>
      </c>
      <c r="B5339" s="8">
        <v>88.936133117248602</v>
      </c>
      <c r="C5339" s="40"/>
      <c r="D5339" s="8">
        <v>72.794804824015898</v>
      </c>
      <c r="E5339" s="10">
        <v>16.141328293232799</v>
      </c>
    </row>
    <row r="5340" spans="1:5" s="11" customFormat="1" ht="10.199999999999999" x14ac:dyDescent="0.2">
      <c r="A5340" s="56" t="s">
        <v>106</v>
      </c>
      <c r="B5340" s="12"/>
      <c r="C5340" s="44"/>
      <c r="D5340" s="12"/>
      <c r="E5340" s="14"/>
    </row>
    <row r="5341" spans="1:5" s="11" customFormat="1" ht="10.199999999999999" x14ac:dyDescent="0.2">
      <c r="A5341" s="57" t="s">
        <v>6</v>
      </c>
      <c r="B5341" s="15">
        <v>0.71143572546635803</v>
      </c>
      <c r="C5341" s="45"/>
      <c r="D5341" s="15">
        <v>0.69303333635915199</v>
      </c>
      <c r="E5341" s="17">
        <v>0.79442755234818196</v>
      </c>
    </row>
    <row r="5342" spans="1:5" s="11" customFormat="1" ht="10.199999999999999" x14ac:dyDescent="0.2">
      <c r="A5342" s="56" t="s">
        <v>107</v>
      </c>
      <c r="B5342" s="12"/>
      <c r="C5342" s="44"/>
      <c r="D5342" s="12"/>
      <c r="E5342" s="14"/>
    </row>
    <row r="5343" spans="1:5" s="11" customFormat="1" ht="10.199999999999999" x14ac:dyDescent="0.2">
      <c r="A5343" s="57" t="s">
        <v>6</v>
      </c>
      <c r="B5343" s="15">
        <v>0.28856427453364297</v>
      </c>
      <c r="C5343" s="45"/>
      <c r="D5343" s="15">
        <v>0.30696666364084901</v>
      </c>
      <c r="E5343" s="17">
        <v>0.20557244765181801</v>
      </c>
    </row>
    <row r="5344" spans="1:5" ht="31.8" x14ac:dyDescent="0.3">
      <c r="A5344" s="54" t="s">
        <v>1357</v>
      </c>
      <c r="B5344" s="5"/>
      <c r="C5344" s="39"/>
      <c r="D5344" s="6"/>
      <c r="E5344" s="7"/>
    </row>
    <row r="5345" spans="1:5" s="11" customFormat="1" ht="10.199999999999999" x14ac:dyDescent="0.2">
      <c r="A5345" s="55" t="s">
        <v>5</v>
      </c>
      <c r="B5345" s="8">
        <v>88.936133117248602</v>
      </c>
      <c r="C5345" s="40"/>
      <c r="D5345" s="8">
        <v>72.794804824015898</v>
      </c>
      <c r="E5345" s="10">
        <v>16.141328293232799</v>
      </c>
    </row>
    <row r="5346" spans="1:5" s="11" customFormat="1" ht="10.199999999999999" x14ac:dyDescent="0.2">
      <c r="A5346" s="56" t="s">
        <v>106</v>
      </c>
      <c r="B5346" s="12"/>
      <c r="C5346" s="44"/>
      <c r="D5346" s="12"/>
      <c r="E5346" s="14"/>
    </row>
    <row r="5347" spans="1:5" s="11" customFormat="1" ht="10.199999999999999" x14ac:dyDescent="0.2">
      <c r="A5347" s="57" t="s">
        <v>6</v>
      </c>
      <c r="B5347" s="15">
        <v>0.71799323986977404</v>
      </c>
      <c r="C5347" s="45"/>
      <c r="D5347" s="15">
        <v>0.69057854079147696</v>
      </c>
      <c r="E5347" s="17">
        <v>0.84162914098395902</v>
      </c>
    </row>
    <row r="5348" spans="1:5" s="11" customFormat="1" ht="10.199999999999999" x14ac:dyDescent="0.2">
      <c r="A5348" s="56" t="s">
        <v>107</v>
      </c>
      <c r="B5348" s="12"/>
      <c r="C5348" s="44"/>
      <c r="D5348" s="12"/>
      <c r="E5348" s="14"/>
    </row>
    <row r="5349" spans="1:5" s="11" customFormat="1" ht="10.199999999999999" x14ac:dyDescent="0.2">
      <c r="A5349" s="57" t="s">
        <v>6</v>
      </c>
      <c r="B5349" s="15">
        <v>0.28200676013022702</v>
      </c>
      <c r="C5349" s="45"/>
      <c r="D5349" s="15">
        <v>0.30942145920852399</v>
      </c>
      <c r="E5349" s="17">
        <v>0.158370859016041</v>
      </c>
    </row>
    <row r="5350" spans="1:5" ht="31.8" x14ac:dyDescent="0.3">
      <c r="A5350" s="54" t="s">
        <v>1358</v>
      </c>
      <c r="B5350" s="5"/>
      <c r="C5350" s="39"/>
      <c r="D5350" s="6"/>
      <c r="E5350" s="7"/>
    </row>
    <row r="5351" spans="1:5" s="11" customFormat="1" ht="10.199999999999999" x14ac:dyDescent="0.2">
      <c r="A5351" s="55" t="s">
        <v>5</v>
      </c>
      <c r="B5351" s="8">
        <v>88.936133117248602</v>
      </c>
      <c r="C5351" s="40"/>
      <c r="D5351" s="8">
        <v>72.794804824015898</v>
      </c>
      <c r="E5351" s="10">
        <v>16.141328293232799</v>
      </c>
    </row>
    <row r="5352" spans="1:5" s="11" customFormat="1" ht="10.199999999999999" x14ac:dyDescent="0.2">
      <c r="A5352" s="56" t="s">
        <v>106</v>
      </c>
      <c r="B5352" s="12"/>
      <c r="C5352" s="44"/>
      <c r="D5352" s="12"/>
      <c r="E5352" s="14"/>
    </row>
    <row r="5353" spans="1:5" s="11" customFormat="1" ht="10.199999999999999" x14ac:dyDescent="0.2">
      <c r="A5353" s="57" t="s">
        <v>6</v>
      </c>
      <c r="B5353" s="15">
        <v>0.78723439590100597</v>
      </c>
      <c r="C5353" s="45"/>
      <c r="D5353" s="15">
        <v>0.78503589444284005</v>
      </c>
      <c r="E5353" s="17">
        <v>0.79714928528589502</v>
      </c>
    </row>
    <row r="5354" spans="1:5" s="11" customFormat="1" ht="10.199999999999999" x14ac:dyDescent="0.2">
      <c r="A5354" s="56" t="s">
        <v>107</v>
      </c>
      <c r="B5354" s="12"/>
      <c r="C5354" s="44"/>
      <c r="D5354" s="12"/>
      <c r="E5354" s="14"/>
    </row>
    <row r="5355" spans="1:5" s="11" customFormat="1" ht="10.199999999999999" x14ac:dyDescent="0.2">
      <c r="A5355" s="57" t="s">
        <v>6</v>
      </c>
      <c r="B5355" s="15">
        <v>0.212765604098994</v>
      </c>
      <c r="C5355" s="45"/>
      <c r="D5355" s="15">
        <v>0.214964105557161</v>
      </c>
      <c r="E5355" s="17">
        <v>0.20285071471410501</v>
      </c>
    </row>
    <row r="5356" spans="1:5" ht="31.8" x14ac:dyDescent="0.3">
      <c r="A5356" s="54" t="s">
        <v>1359</v>
      </c>
      <c r="B5356" s="5"/>
      <c r="C5356" s="39"/>
      <c r="D5356" s="6"/>
      <c r="E5356" s="7"/>
    </row>
    <row r="5357" spans="1:5" s="11" customFormat="1" ht="10.199999999999999" x14ac:dyDescent="0.2">
      <c r="A5357" s="55" t="s">
        <v>5</v>
      </c>
      <c r="B5357" s="8">
        <v>88.936133117248602</v>
      </c>
      <c r="C5357" s="40"/>
      <c r="D5357" s="8">
        <v>72.794804824015898</v>
      </c>
      <c r="E5357" s="10">
        <v>16.141328293232799</v>
      </c>
    </row>
    <row r="5358" spans="1:5" s="11" customFormat="1" ht="10.199999999999999" x14ac:dyDescent="0.2">
      <c r="A5358" s="56" t="s">
        <v>106</v>
      </c>
      <c r="B5358" s="12"/>
      <c r="C5358" s="44"/>
      <c r="D5358" s="12"/>
      <c r="E5358" s="14"/>
    </row>
    <row r="5359" spans="1:5" s="11" customFormat="1" ht="10.199999999999999" x14ac:dyDescent="0.2">
      <c r="A5359" s="57" t="s">
        <v>6</v>
      </c>
      <c r="B5359" s="15">
        <v>0.76789335526313396</v>
      </c>
      <c r="C5359" s="45"/>
      <c r="D5359" s="15">
        <v>0.73564378831447497</v>
      </c>
      <c r="E5359" s="17">
        <v>0.91333373594549305</v>
      </c>
    </row>
    <row r="5360" spans="1:5" s="11" customFormat="1" ht="10.199999999999999" x14ac:dyDescent="0.2">
      <c r="A5360" s="56" t="s">
        <v>107</v>
      </c>
      <c r="B5360" s="12"/>
      <c r="C5360" s="44"/>
      <c r="D5360" s="12"/>
      <c r="E5360" s="14"/>
    </row>
    <row r="5361" spans="1:5" s="11" customFormat="1" ht="10.199999999999999" x14ac:dyDescent="0.2">
      <c r="A5361" s="57" t="s">
        <v>6</v>
      </c>
      <c r="B5361" s="15">
        <v>0.23210664473686601</v>
      </c>
      <c r="C5361" s="45"/>
      <c r="D5361" s="15">
        <v>0.26435621168552498</v>
      </c>
      <c r="E5361" s="17">
        <v>8.6666264054507003E-2</v>
      </c>
    </row>
    <row r="5362" spans="1:5" ht="31.8" x14ac:dyDescent="0.3">
      <c r="A5362" s="54" t="s">
        <v>1360</v>
      </c>
      <c r="B5362" s="5"/>
      <c r="C5362" s="39"/>
      <c r="D5362" s="6"/>
      <c r="E5362" s="7"/>
    </row>
    <row r="5363" spans="1:5" s="11" customFormat="1" ht="10.199999999999999" x14ac:dyDescent="0.2">
      <c r="A5363" s="55" t="s">
        <v>5</v>
      </c>
      <c r="B5363" s="8">
        <v>88.936133117248602</v>
      </c>
      <c r="C5363" s="40"/>
      <c r="D5363" s="8">
        <v>72.794804824015898</v>
      </c>
      <c r="E5363" s="10">
        <v>16.141328293232799</v>
      </c>
    </row>
    <row r="5364" spans="1:5" s="11" customFormat="1" ht="10.199999999999999" x14ac:dyDescent="0.2">
      <c r="A5364" s="56" t="s">
        <v>106</v>
      </c>
      <c r="B5364" s="12"/>
      <c r="C5364" s="44"/>
      <c r="D5364" s="12"/>
      <c r="E5364" s="14"/>
    </row>
    <row r="5365" spans="1:5" s="11" customFormat="1" ht="10.199999999999999" x14ac:dyDescent="0.2">
      <c r="A5365" s="57" t="s">
        <v>6</v>
      </c>
      <c r="B5365" s="15">
        <v>0.82036264090648403</v>
      </c>
      <c r="C5365" s="45"/>
      <c r="D5365" s="15">
        <v>0.79974747516170497</v>
      </c>
      <c r="E5365" s="17">
        <v>0.91333373594549305</v>
      </c>
    </row>
    <row r="5366" spans="1:5" s="11" customFormat="1" ht="10.199999999999999" x14ac:dyDescent="0.2">
      <c r="A5366" s="56" t="s">
        <v>107</v>
      </c>
      <c r="B5366" s="12"/>
      <c r="C5366" s="44"/>
      <c r="D5366" s="12"/>
      <c r="E5366" s="14"/>
    </row>
    <row r="5367" spans="1:5" s="11" customFormat="1" ht="10.199999999999999" x14ac:dyDescent="0.2">
      <c r="A5367" s="57" t="s">
        <v>6</v>
      </c>
      <c r="B5367" s="15">
        <v>0.179637359093516</v>
      </c>
      <c r="C5367" s="45"/>
      <c r="D5367" s="15">
        <v>0.200252524838296</v>
      </c>
      <c r="E5367" s="17">
        <v>8.6666264054507003E-2</v>
      </c>
    </row>
    <row r="5368" spans="1:5" ht="21.6" x14ac:dyDescent="0.3">
      <c r="A5368" s="54" t="s">
        <v>1361</v>
      </c>
      <c r="B5368" s="5"/>
      <c r="C5368" s="39"/>
      <c r="D5368" s="6"/>
      <c r="E5368" s="7"/>
    </row>
    <row r="5369" spans="1:5" s="11" customFormat="1" ht="10.199999999999999" x14ac:dyDescent="0.2">
      <c r="A5369" s="55" t="s">
        <v>5</v>
      </c>
      <c r="B5369" s="8">
        <v>88.936133117248602</v>
      </c>
      <c r="C5369" s="40"/>
      <c r="D5369" s="8">
        <v>72.794804824015898</v>
      </c>
      <c r="E5369" s="10">
        <v>16.141328293232799</v>
      </c>
    </row>
    <row r="5370" spans="1:5" s="11" customFormat="1" ht="10.199999999999999" x14ac:dyDescent="0.2">
      <c r="A5370" s="56" t="s">
        <v>106</v>
      </c>
      <c r="B5370" s="12"/>
      <c r="C5370" s="44"/>
      <c r="D5370" s="12"/>
      <c r="E5370" s="14"/>
    </row>
    <row r="5371" spans="1:5" s="11" customFormat="1" ht="10.199999999999999" x14ac:dyDescent="0.2">
      <c r="A5371" s="57" t="s">
        <v>6</v>
      </c>
      <c r="B5371" s="15">
        <v>0.98733781100375095</v>
      </c>
      <c r="C5371" s="45"/>
      <c r="D5371" s="15">
        <v>0.98453013056565497</v>
      </c>
      <c r="E5371" s="17">
        <v>1</v>
      </c>
    </row>
    <row r="5372" spans="1:5" s="11" customFormat="1" ht="10.199999999999999" x14ac:dyDescent="0.2">
      <c r="A5372" s="56" t="s">
        <v>107</v>
      </c>
      <c r="B5372" s="12"/>
      <c r="C5372" s="44"/>
      <c r="D5372" s="12"/>
      <c r="E5372" s="14"/>
    </row>
    <row r="5373" spans="1:5" s="11" customFormat="1" ht="10.199999999999999" x14ac:dyDescent="0.2">
      <c r="A5373" s="57" t="s">
        <v>6</v>
      </c>
      <c r="B5373" s="15">
        <v>1.2662188996248601E-2</v>
      </c>
      <c r="C5373" s="45"/>
      <c r="D5373" s="15">
        <v>1.54698694343447E-2</v>
      </c>
      <c r="E5373" s="17">
        <v>0</v>
      </c>
    </row>
    <row r="5374" spans="1:5" ht="21.6" x14ac:dyDescent="0.3">
      <c r="A5374" s="54" t="s">
        <v>1362</v>
      </c>
      <c r="B5374" s="5"/>
      <c r="C5374" s="39"/>
      <c r="D5374" s="6"/>
      <c r="E5374" s="7"/>
    </row>
    <row r="5375" spans="1:5" s="11" customFormat="1" ht="10.199999999999999" x14ac:dyDescent="0.2">
      <c r="A5375" s="55" t="s">
        <v>5</v>
      </c>
      <c r="B5375" s="8">
        <v>179.520453033465</v>
      </c>
      <c r="C5375" s="40"/>
      <c r="D5375" s="8">
        <v>107.248571222471</v>
      </c>
      <c r="E5375" s="10">
        <v>72.2718818109946</v>
      </c>
    </row>
    <row r="5376" spans="1:5" s="11" customFormat="1" ht="10.199999999999999" x14ac:dyDescent="0.2">
      <c r="A5376" s="56" t="s">
        <v>106</v>
      </c>
      <c r="B5376" s="12"/>
      <c r="C5376" s="44"/>
      <c r="D5376" s="12"/>
      <c r="E5376" s="14"/>
    </row>
    <row r="5377" spans="1:5" s="11" customFormat="1" ht="10.199999999999999" x14ac:dyDescent="0.2">
      <c r="A5377" s="57" t="s">
        <v>6</v>
      </c>
      <c r="B5377" s="15">
        <v>0.39042598459260203</v>
      </c>
      <c r="C5377" s="45"/>
      <c r="D5377" s="15">
        <v>0.42374058591052899</v>
      </c>
      <c r="E5377" s="17">
        <v>0.34098845366545899</v>
      </c>
    </row>
    <row r="5378" spans="1:5" s="11" customFormat="1" ht="10.199999999999999" x14ac:dyDescent="0.2">
      <c r="A5378" s="56" t="s">
        <v>107</v>
      </c>
      <c r="B5378" s="12"/>
      <c r="C5378" s="44"/>
      <c r="D5378" s="12"/>
      <c r="E5378" s="14"/>
    </row>
    <row r="5379" spans="1:5" s="11" customFormat="1" ht="10.199999999999999" x14ac:dyDescent="0.2">
      <c r="A5379" s="57" t="s">
        <v>6</v>
      </c>
      <c r="B5379" s="15">
        <v>0.60957401540739797</v>
      </c>
      <c r="C5379" s="45"/>
      <c r="D5379" s="15">
        <v>0.57625941408947101</v>
      </c>
      <c r="E5379" s="17">
        <v>0.65901154633454095</v>
      </c>
    </row>
    <row r="5380" spans="1:5" ht="21.6" x14ac:dyDescent="0.3">
      <c r="A5380" s="54" t="s">
        <v>1363</v>
      </c>
      <c r="B5380" s="5"/>
      <c r="C5380" s="39"/>
      <c r="D5380" s="6"/>
      <c r="E5380" s="7"/>
    </row>
    <row r="5381" spans="1:5" s="11" customFormat="1" ht="10.199999999999999" x14ac:dyDescent="0.2">
      <c r="A5381" s="55" t="s">
        <v>5</v>
      </c>
      <c r="B5381" s="8">
        <v>179.520453033465</v>
      </c>
      <c r="C5381" s="40"/>
      <c r="D5381" s="8">
        <v>107.248571222471</v>
      </c>
      <c r="E5381" s="10">
        <v>72.2718818109946</v>
      </c>
    </row>
    <row r="5382" spans="1:5" s="11" customFormat="1" ht="10.199999999999999" x14ac:dyDescent="0.2">
      <c r="A5382" s="56" t="s">
        <v>106</v>
      </c>
      <c r="B5382" s="12"/>
      <c r="C5382" s="44"/>
      <c r="D5382" s="12"/>
      <c r="E5382" s="14"/>
    </row>
    <row r="5383" spans="1:5" s="11" customFormat="1" ht="10.199999999999999" x14ac:dyDescent="0.2">
      <c r="A5383" s="57" t="s">
        <v>6</v>
      </c>
      <c r="B5383" s="15">
        <v>0.64182138384530696</v>
      </c>
      <c r="C5383" s="45"/>
      <c r="D5383" s="15">
        <v>0.591370462938826</v>
      </c>
      <c r="E5383" s="17">
        <v>0.71668852509712</v>
      </c>
    </row>
    <row r="5384" spans="1:5" s="11" customFormat="1" ht="10.199999999999999" x14ac:dyDescent="0.2">
      <c r="A5384" s="56" t="s">
        <v>107</v>
      </c>
      <c r="B5384" s="12"/>
      <c r="C5384" s="44"/>
      <c r="D5384" s="12"/>
      <c r="E5384" s="14"/>
    </row>
    <row r="5385" spans="1:5" s="11" customFormat="1" ht="10.199999999999999" x14ac:dyDescent="0.2">
      <c r="A5385" s="57" t="s">
        <v>6</v>
      </c>
      <c r="B5385" s="15">
        <v>0.35817861615469299</v>
      </c>
      <c r="C5385" s="45"/>
      <c r="D5385" s="15">
        <v>0.408629537061175</v>
      </c>
      <c r="E5385" s="17">
        <v>0.28331147490288</v>
      </c>
    </row>
    <row r="5386" spans="1:5" ht="21.6" x14ac:dyDescent="0.3">
      <c r="A5386" s="54" t="s">
        <v>1364</v>
      </c>
      <c r="B5386" s="5"/>
      <c r="C5386" s="39"/>
      <c r="D5386" s="25"/>
      <c r="E5386" s="26"/>
    </row>
    <row r="5387" spans="1:5" s="11" customFormat="1" ht="10.199999999999999" x14ac:dyDescent="0.2">
      <c r="A5387" s="55" t="s">
        <v>5</v>
      </c>
      <c r="B5387" s="8">
        <v>179.520453033465</v>
      </c>
      <c r="C5387" s="40"/>
      <c r="D5387" s="8">
        <v>107.248571222471</v>
      </c>
      <c r="E5387" s="10">
        <v>72.2718818109946</v>
      </c>
    </row>
    <row r="5388" spans="1:5" s="11" customFormat="1" ht="15.6" x14ac:dyDescent="0.3">
      <c r="A5388" s="56" t="s">
        <v>106</v>
      </c>
      <c r="B5388" s="12"/>
      <c r="C5388" s="44"/>
      <c r="D5388" s="18"/>
      <c r="E5388" s="19"/>
    </row>
    <row r="5389" spans="1:5" s="11" customFormat="1" ht="15.6" x14ac:dyDescent="0.3">
      <c r="A5389" s="57" t="s">
        <v>6</v>
      </c>
      <c r="B5389" s="15">
        <v>0.77873165890879203</v>
      </c>
      <c r="C5389" s="45"/>
      <c r="D5389" s="20">
        <v>0.70847316739144195</v>
      </c>
      <c r="E5389" s="21">
        <v>0.88299243976389397</v>
      </c>
    </row>
    <row r="5390" spans="1:5" s="11" customFormat="1" ht="15.6" x14ac:dyDescent="0.3">
      <c r="A5390" s="56" t="s">
        <v>107</v>
      </c>
      <c r="B5390" s="12"/>
      <c r="C5390" s="44"/>
      <c r="D5390" s="27"/>
      <c r="E5390" s="28"/>
    </row>
    <row r="5391" spans="1:5" s="11" customFormat="1" ht="15.6" x14ac:dyDescent="0.3">
      <c r="A5391" s="57" t="s">
        <v>6</v>
      </c>
      <c r="B5391" s="15">
        <v>0.22126834109120799</v>
      </c>
      <c r="C5391" s="45"/>
      <c r="D5391" s="29">
        <v>0.29152683260855899</v>
      </c>
      <c r="E5391" s="30">
        <v>0.11700756023610601</v>
      </c>
    </row>
    <row r="5392" spans="1:5" ht="21.6" x14ac:dyDescent="0.3">
      <c r="A5392" s="54" t="s">
        <v>1365</v>
      </c>
      <c r="B5392" s="5"/>
      <c r="C5392" s="39"/>
      <c r="D5392" s="6"/>
      <c r="E5392" s="7"/>
    </row>
    <row r="5393" spans="1:5" s="11" customFormat="1" ht="10.199999999999999" x14ac:dyDescent="0.2">
      <c r="A5393" s="55" t="s">
        <v>5</v>
      </c>
      <c r="B5393" s="8">
        <v>179.520453033465</v>
      </c>
      <c r="C5393" s="40"/>
      <c r="D5393" s="8">
        <v>107.248571222471</v>
      </c>
      <c r="E5393" s="10">
        <v>72.2718818109946</v>
      </c>
    </row>
    <row r="5394" spans="1:5" s="11" customFormat="1" ht="10.199999999999999" x14ac:dyDescent="0.2">
      <c r="A5394" s="56" t="s">
        <v>106</v>
      </c>
      <c r="B5394" s="12"/>
      <c r="C5394" s="44"/>
      <c r="D5394" s="12"/>
      <c r="E5394" s="14"/>
    </row>
    <row r="5395" spans="1:5" s="11" customFormat="1" ht="10.199999999999999" x14ac:dyDescent="0.2">
      <c r="A5395" s="57" t="s">
        <v>6</v>
      </c>
      <c r="B5395" s="15">
        <v>0.765919032209331</v>
      </c>
      <c r="C5395" s="45"/>
      <c r="D5395" s="15">
        <v>0.74067817709353401</v>
      </c>
      <c r="E5395" s="17">
        <v>0.80337544789644499</v>
      </c>
    </row>
    <row r="5396" spans="1:5" s="11" customFormat="1" ht="10.199999999999999" x14ac:dyDescent="0.2">
      <c r="A5396" s="56" t="s">
        <v>107</v>
      </c>
      <c r="B5396" s="12"/>
      <c r="C5396" s="44"/>
      <c r="D5396" s="12"/>
      <c r="E5396" s="14"/>
    </row>
    <row r="5397" spans="1:5" s="11" customFormat="1" ht="10.199999999999999" x14ac:dyDescent="0.2">
      <c r="A5397" s="57" t="s">
        <v>6</v>
      </c>
      <c r="B5397" s="15">
        <v>0.234080967790669</v>
      </c>
      <c r="C5397" s="45"/>
      <c r="D5397" s="15">
        <v>0.25932182290646599</v>
      </c>
      <c r="E5397" s="17">
        <v>0.19662455210355501</v>
      </c>
    </row>
    <row r="5398" spans="1:5" ht="31.8" x14ac:dyDescent="0.3">
      <c r="A5398" s="54" t="s">
        <v>1366</v>
      </c>
      <c r="B5398" s="5"/>
      <c r="C5398" s="39"/>
      <c r="D5398" s="25"/>
      <c r="E5398" s="26"/>
    </row>
    <row r="5399" spans="1:5" s="11" customFormat="1" ht="10.199999999999999" x14ac:dyDescent="0.2">
      <c r="A5399" s="55" t="s">
        <v>5</v>
      </c>
      <c r="B5399" s="8">
        <v>179.520453033465</v>
      </c>
      <c r="C5399" s="40"/>
      <c r="D5399" s="8">
        <v>107.248571222471</v>
      </c>
      <c r="E5399" s="10">
        <v>72.2718818109946</v>
      </c>
    </row>
    <row r="5400" spans="1:5" s="11" customFormat="1" ht="15.6" x14ac:dyDescent="0.3">
      <c r="A5400" s="56" t="s">
        <v>106</v>
      </c>
      <c r="B5400" s="12"/>
      <c r="C5400" s="44"/>
      <c r="D5400" s="18"/>
      <c r="E5400" s="19"/>
    </row>
    <row r="5401" spans="1:5" s="11" customFormat="1" ht="15.6" x14ac:dyDescent="0.3">
      <c r="A5401" s="57" t="s">
        <v>6</v>
      </c>
      <c r="B5401" s="15">
        <v>0.83208212976516804</v>
      </c>
      <c r="C5401" s="45"/>
      <c r="D5401" s="20">
        <v>0.77203380770811303</v>
      </c>
      <c r="E5401" s="21">
        <v>0.92119142903273199</v>
      </c>
    </row>
    <row r="5402" spans="1:5" s="11" customFormat="1" ht="15.6" x14ac:dyDescent="0.3">
      <c r="A5402" s="56" t="s">
        <v>107</v>
      </c>
      <c r="B5402" s="12"/>
      <c r="C5402" s="44"/>
      <c r="D5402" s="27"/>
      <c r="E5402" s="28"/>
    </row>
    <row r="5403" spans="1:5" s="11" customFormat="1" ht="15.6" x14ac:dyDescent="0.3">
      <c r="A5403" s="57" t="s">
        <v>6</v>
      </c>
      <c r="B5403" s="15">
        <v>0.16791787023483201</v>
      </c>
      <c r="C5403" s="45"/>
      <c r="D5403" s="29">
        <v>0.227966192291887</v>
      </c>
      <c r="E5403" s="30">
        <v>7.8808570967267802E-2</v>
      </c>
    </row>
    <row r="5404" spans="1:5" ht="31.8" x14ac:dyDescent="0.3">
      <c r="A5404" s="54" t="s">
        <v>1367</v>
      </c>
      <c r="B5404" s="5"/>
      <c r="C5404" s="39"/>
      <c r="D5404" s="6"/>
      <c r="E5404" s="7"/>
    </row>
    <row r="5405" spans="1:5" s="11" customFormat="1" ht="10.199999999999999" x14ac:dyDescent="0.2">
      <c r="A5405" s="55" t="s">
        <v>5</v>
      </c>
      <c r="B5405" s="8">
        <v>179.520453033465</v>
      </c>
      <c r="C5405" s="40"/>
      <c r="D5405" s="8">
        <v>107.248571222471</v>
      </c>
      <c r="E5405" s="10">
        <v>72.2718818109946</v>
      </c>
    </row>
    <row r="5406" spans="1:5" s="11" customFormat="1" ht="10.199999999999999" x14ac:dyDescent="0.2">
      <c r="A5406" s="56" t="s">
        <v>106</v>
      </c>
      <c r="B5406" s="12"/>
      <c r="C5406" s="44"/>
      <c r="D5406" s="12"/>
      <c r="E5406" s="14"/>
    </row>
    <row r="5407" spans="1:5" s="11" customFormat="1" ht="10.199999999999999" x14ac:dyDescent="0.2">
      <c r="A5407" s="57" t="s">
        <v>6</v>
      </c>
      <c r="B5407" s="15">
        <v>0.79180508183680998</v>
      </c>
      <c r="C5407" s="45"/>
      <c r="D5407" s="15">
        <v>0.76516353163764494</v>
      </c>
      <c r="E5407" s="17">
        <v>0.83134007279615096</v>
      </c>
    </row>
    <row r="5408" spans="1:5" s="11" customFormat="1" ht="10.199999999999999" x14ac:dyDescent="0.2">
      <c r="A5408" s="56" t="s">
        <v>107</v>
      </c>
      <c r="B5408" s="12"/>
      <c r="C5408" s="44"/>
      <c r="D5408" s="12"/>
      <c r="E5408" s="14"/>
    </row>
    <row r="5409" spans="1:5" s="11" customFormat="1" ht="10.199999999999999" x14ac:dyDescent="0.2">
      <c r="A5409" s="57" t="s">
        <v>6</v>
      </c>
      <c r="B5409" s="15">
        <v>0.20819491816319</v>
      </c>
      <c r="C5409" s="45"/>
      <c r="D5409" s="15">
        <v>0.234836468362355</v>
      </c>
      <c r="E5409" s="17">
        <v>0.16865992720384901</v>
      </c>
    </row>
    <row r="5410" spans="1:5" ht="21.6" x14ac:dyDescent="0.3">
      <c r="A5410" s="54" t="s">
        <v>1368</v>
      </c>
      <c r="B5410" s="5"/>
      <c r="C5410" s="39"/>
      <c r="D5410" s="6"/>
      <c r="E5410" s="7"/>
    </row>
    <row r="5411" spans="1:5" s="11" customFormat="1" ht="10.199999999999999" x14ac:dyDescent="0.2">
      <c r="A5411" s="55" t="s">
        <v>5</v>
      </c>
      <c r="B5411" s="8">
        <v>179.520453033465</v>
      </c>
      <c r="C5411" s="40"/>
      <c r="D5411" s="8">
        <v>107.248571222471</v>
      </c>
      <c r="E5411" s="10">
        <v>72.2718818109946</v>
      </c>
    </row>
    <row r="5412" spans="1:5" s="11" customFormat="1" ht="10.199999999999999" x14ac:dyDescent="0.2">
      <c r="A5412" s="56" t="s">
        <v>106</v>
      </c>
      <c r="B5412" s="12"/>
      <c r="C5412" s="44"/>
      <c r="D5412" s="12"/>
      <c r="E5412" s="14"/>
    </row>
    <row r="5413" spans="1:5" s="11" customFormat="1" ht="10.199999999999999" x14ac:dyDescent="0.2">
      <c r="A5413" s="57" t="s">
        <v>6</v>
      </c>
      <c r="B5413" s="15">
        <v>0.77725808555430398</v>
      </c>
      <c r="C5413" s="45"/>
      <c r="D5413" s="15">
        <v>0.74268975137845294</v>
      </c>
      <c r="E5413" s="17">
        <v>0.82855610571097504</v>
      </c>
    </row>
    <row r="5414" spans="1:5" s="11" customFormat="1" ht="10.199999999999999" x14ac:dyDescent="0.2">
      <c r="A5414" s="56" t="s">
        <v>107</v>
      </c>
      <c r="B5414" s="12"/>
      <c r="C5414" s="44"/>
      <c r="D5414" s="12"/>
      <c r="E5414" s="14"/>
    </row>
    <row r="5415" spans="1:5" s="11" customFormat="1" ht="10.199999999999999" x14ac:dyDescent="0.2">
      <c r="A5415" s="57" t="s">
        <v>6</v>
      </c>
      <c r="B5415" s="15">
        <v>0.22274191444569599</v>
      </c>
      <c r="C5415" s="45"/>
      <c r="D5415" s="15">
        <v>0.257310248621548</v>
      </c>
      <c r="E5415" s="17">
        <v>0.17144389428902501</v>
      </c>
    </row>
    <row r="5416" spans="1:5" ht="21.6" x14ac:dyDescent="0.3">
      <c r="A5416" s="54" t="s">
        <v>1369</v>
      </c>
      <c r="B5416" s="5"/>
      <c r="C5416" s="39"/>
      <c r="D5416" s="25"/>
      <c r="E5416" s="26"/>
    </row>
    <row r="5417" spans="1:5" s="11" customFormat="1" ht="10.199999999999999" x14ac:dyDescent="0.2">
      <c r="A5417" s="55" t="s">
        <v>5</v>
      </c>
      <c r="B5417" s="8">
        <v>179.520453033465</v>
      </c>
      <c r="C5417" s="40"/>
      <c r="D5417" s="8">
        <v>107.248571222471</v>
      </c>
      <c r="E5417" s="10">
        <v>72.2718818109946</v>
      </c>
    </row>
    <row r="5418" spans="1:5" s="11" customFormat="1" ht="10.199999999999999" x14ac:dyDescent="0.2">
      <c r="A5418" s="56" t="s">
        <v>106</v>
      </c>
      <c r="B5418" s="12"/>
      <c r="C5418" s="44"/>
      <c r="D5418" s="12"/>
      <c r="E5418" s="14"/>
    </row>
    <row r="5419" spans="1:5" s="11" customFormat="1" ht="10.199999999999999" x14ac:dyDescent="0.2">
      <c r="A5419" s="57" t="s">
        <v>6</v>
      </c>
      <c r="B5419" s="15">
        <v>0.87879490286054895</v>
      </c>
      <c r="C5419" s="45"/>
      <c r="D5419" s="15">
        <v>0.83629634128930497</v>
      </c>
      <c r="E5419" s="17">
        <v>0.94186106210967402</v>
      </c>
    </row>
    <row r="5420" spans="1:5" s="11" customFormat="1" ht="10.199999999999999" x14ac:dyDescent="0.2">
      <c r="A5420" s="56" t="s">
        <v>107</v>
      </c>
      <c r="B5420" s="12"/>
      <c r="C5420" s="44"/>
      <c r="D5420" s="12"/>
      <c r="E5420" s="14"/>
    </row>
    <row r="5421" spans="1:5" s="11" customFormat="1" ht="10.199999999999999" x14ac:dyDescent="0.2">
      <c r="A5421" s="57" t="s">
        <v>6</v>
      </c>
      <c r="B5421" s="15">
        <v>0.121205097139451</v>
      </c>
      <c r="C5421" s="45"/>
      <c r="D5421" s="15">
        <v>0.163703658710695</v>
      </c>
      <c r="E5421" s="17">
        <v>5.8138937890326398E-2</v>
      </c>
    </row>
    <row r="5422" spans="1:5" ht="31.8" x14ac:dyDescent="0.3">
      <c r="A5422" s="54" t="s">
        <v>1370</v>
      </c>
      <c r="B5422" s="5"/>
      <c r="C5422" s="39"/>
      <c r="D5422" s="6"/>
      <c r="E5422" s="7"/>
    </row>
    <row r="5423" spans="1:5" s="11" customFormat="1" ht="10.199999999999999" x14ac:dyDescent="0.2">
      <c r="A5423" s="55" t="s">
        <v>5</v>
      </c>
      <c r="B5423" s="8">
        <v>179.520453033465</v>
      </c>
      <c r="C5423" s="40"/>
      <c r="D5423" s="8">
        <v>107.248571222471</v>
      </c>
      <c r="E5423" s="10">
        <v>72.2718818109946</v>
      </c>
    </row>
    <row r="5424" spans="1:5" s="11" customFormat="1" ht="10.199999999999999" x14ac:dyDescent="0.2">
      <c r="A5424" s="56" t="s">
        <v>106</v>
      </c>
      <c r="B5424" s="12"/>
      <c r="C5424" s="44"/>
      <c r="D5424" s="12"/>
      <c r="E5424" s="14"/>
    </row>
    <row r="5425" spans="1:5" s="11" customFormat="1" ht="10.199999999999999" x14ac:dyDescent="0.2">
      <c r="A5425" s="57" t="s">
        <v>6</v>
      </c>
      <c r="B5425" s="15">
        <v>0.73921444919656198</v>
      </c>
      <c r="C5425" s="45"/>
      <c r="D5425" s="15">
        <v>0.73000783820943904</v>
      </c>
      <c r="E5425" s="17">
        <v>0.75287669029819104</v>
      </c>
    </row>
    <row r="5426" spans="1:5" s="11" customFormat="1" ht="10.199999999999999" x14ac:dyDescent="0.2">
      <c r="A5426" s="56" t="s">
        <v>107</v>
      </c>
      <c r="B5426" s="12"/>
      <c r="C5426" s="44"/>
      <c r="D5426" s="12"/>
      <c r="E5426" s="14"/>
    </row>
    <row r="5427" spans="1:5" s="11" customFormat="1" ht="10.199999999999999" x14ac:dyDescent="0.2">
      <c r="A5427" s="57" t="s">
        <v>6</v>
      </c>
      <c r="B5427" s="15">
        <v>0.26078555080343802</v>
      </c>
      <c r="C5427" s="45"/>
      <c r="D5427" s="15">
        <v>0.26999216179056201</v>
      </c>
      <c r="E5427" s="17">
        <v>0.24712330970180901</v>
      </c>
    </row>
    <row r="5428" spans="1:5" ht="31.8" x14ac:dyDescent="0.3">
      <c r="A5428" s="54" t="s">
        <v>1371</v>
      </c>
      <c r="B5428" s="5"/>
      <c r="C5428" s="39"/>
      <c r="D5428" s="6"/>
      <c r="E5428" s="7"/>
    </row>
    <row r="5429" spans="1:5" s="11" customFormat="1" ht="10.199999999999999" x14ac:dyDescent="0.2">
      <c r="A5429" s="55" t="s">
        <v>5</v>
      </c>
      <c r="B5429" s="8">
        <v>179.520453033465</v>
      </c>
      <c r="C5429" s="40"/>
      <c r="D5429" s="8">
        <v>107.248571222471</v>
      </c>
      <c r="E5429" s="10">
        <v>72.2718818109946</v>
      </c>
    </row>
    <row r="5430" spans="1:5" s="11" customFormat="1" ht="10.199999999999999" x14ac:dyDescent="0.2">
      <c r="A5430" s="56" t="s">
        <v>106</v>
      </c>
      <c r="B5430" s="12"/>
      <c r="C5430" s="44"/>
      <c r="D5430" s="12"/>
      <c r="E5430" s="14"/>
    </row>
    <row r="5431" spans="1:5" s="11" customFormat="1" ht="10.199999999999999" x14ac:dyDescent="0.2">
      <c r="A5431" s="57" t="s">
        <v>6</v>
      </c>
      <c r="B5431" s="15">
        <v>0.76929935768370705</v>
      </c>
      <c r="C5431" s="45"/>
      <c r="D5431" s="15">
        <v>0.75787481898574405</v>
      </c>
      <c r="E5431" s="17">
        <v>0.78625291446858203</v>
      </c>
    </row>
    <row r="5432" spans="1:5" s="11" customFormat="1" ht="10.199999999999999" x14ac:dyDescent="0.2">
      <c r="A5432" s="56" t="s">
        <v>107</v>
      </c>
      <c r="B5432" s="12"/>
      <c r="C5432" s="44"/>
      <c r="D5432" s="12"/>
      <c r="E5432" s="14"/>
    </row>
    <row r="5433" spans="1:5" s="11" customFormat="1" ht="10.199999999999999" x14ac:dyDescent="0.2">
      <c r="A5433" s="57" t="s">
        <v>6</v>
      </c>
      <c r="B5433" s="15">
        <v>0.230700642316293</v>
      </c>
      <c r="C5433" s="45"/>
      <c r="D5433" s="15">
        <v>0.24212518101425701</v>
      </c>
      <c r="E5433" s="17">
        <v>0.213747085531418</v>
      </c>
    </row>
    <row r="5434" spans="1:5" ht="31.8" x14ac:dyDescent="0.3">
      <c r="A5434" s="54" t="s">
        <v>1372</v>
      </c>
      <c r="B5434" s="5"/>
      <c r="C5434" s="39"/>
      <c r="D5434" s="6"/>
      <c r="E5434" s="7"/>
    </row>
    <row r="5435" spans="1:5" s="11" customFormat="1" ht="10.199999999999999" x14ac:dyDescent="0.2">
      <c r="A5435" s="55" t="s">
        <v>5</v>
      </c>
      <c r="B5435" s="8">
        <v>179.520453033465</v>
      </c>
      <c r="C5435" s="40"/>
      <c r="D5435" s="8">
        <v>107.248571222471</v>
      </c>
      <c r="E5435" s="10">
        <v>72.2718818109946</v>
      </c>
    </row>
    <row r="5436" spans="1:5" s="11" customFormat="1" ht="10.199999999999999" x14ac:dyDescent="0.2">
      <c r="A5436" s="56" t="s">
        <v>106</v>
      </c>
      <c r="B5436" s="12"/>
      <c r="C5436" s="44"/>
      <c r="D5436" s="12"/>
      <c r="E5436" s="14"/>
    </row>
    <row r="5437" spans="1:5" s="11" customFormat="1" ht="10.199999999999999" x14ac:dyDescent="0.2">
      <c r="A5437" s="57" t="s">
        <v>6</v>
      </c>
      <c r="B5437" s="15">
        <v>0.76962062912030904</v>
      </c>
      <c r="C5437" s="45"/>
      <c r="D5437" s="15">
        <v>0.72592077708882696</v>
      </c>
      <c r="E5437" s="17">
        <v>0.83446945518611904</v>
      </c>
    </row>
    <row r="5438" spans="1:5" s="11" customFormat="1" ht="10.199999999999999" x14ac:dyDescent="0.2">
      <c r="A5438" s="56" t="s">
        <v>107</v>
      </c>
      <c r="B5438" s="12"/>
      <c r="C5438" s="44"/>
      <c r="D5438" s="12"/>
      <c r="E5438" s="14"/>
    </row>
    <row r="5439" spans="1:5" s="11" customFormat="1" ht="10.199999999999999" x14ac:dyDescent="0.2">
      <c r="A5439" s="57" t="s">
        <v>6</v>
      </c>
      <c r="B5439" s="15">
        <v>0.23037937087969099</v>
      </c>
      <c r="C5439" s="45"/>
      <c r="D5439" s="15">
        <v>0.27407922291117398</v>
      </c>
      <c r="E5439" s="17">
        <v>0.16553054481388099</v>
      </c>
    </row>
    <row r="5440" spans="1:5" ht="21.6" x14ac:dyDescent="0.3">
      <c r="A5440" s="54" t="s">
        <v>1373</v>
      </c>
      <c r="B5440" s="5"/>
      <c r="C5440" s="39"/>
      <c r="D5440" s="6"/>
      <c r="E5440" s="7"/>
    </row>
    <row r="5441" spans="1:5" s="11" customFormat="1" ht="10.199999999999999" x14ac:dyDescent="0.2">
      <c r="A5441" s="55" t="s">
        <v>5</v>
      </c>
      <c r="B5441" s="8">
        <v>179.520453033465</v>
      </c>
      <c r="C5441" s="40"/>
      <c r="D5441" s="8">
        <v>107.248571222471</v>
      </c>
      <c r="E5441" s="10">
        <v>72.2718818109946</v>
      </c>
    </row>
    <row r="5442" spans="1:5" s="11" customFormat="1" ht="10.199999999999999" x14ac:dyDescent="0.2">
      <c r="A5442" s="56" t="s">
        <v>106</v>
      </c>
      <c r="B5442" s="12"/>
      <c r="C5442" s="44"/>
      <c r="D5442" s="12"/>
      <c r="E5442" s="14"/>
    </row>
    <row r="5443" spans="1:5" s="11" customFormat="1" ht="10.199999999999999" x14ac:dyDescent="0.2">
      <c r="A5443" s="57" t="s">
        <v>6</v>
      </c>
      <c r="B5443" s="15">
        <v>0.65595274038000695</v>
      </c>
      <c r="C5443" s="45"/>
      <c r="D5443" s="15">
        <v>0.686504713022973</v>
      </c>
      <c r="E5443" s="17">
        <v>0.61061483949961803</v>
      </c>
    </row>
    <row r="5444" spans="1:5" s="11" customFormat="1" ht="10.199999999999999" x14ac:dyDescent="0.2">
      <c r="A5444" s="56" t="s">
        <v>107</v>
      </c>
      <c r="B5444" s="12"/>
      <c r="C5444" s="44"/>
      <c r="D5444" s="12"/>
      <c r="E5444" s="14"/>
    </row>
    <row r="5445" spans="1:5" s="11" customFormat="1" ht="10.199999999999999" x14ac:dyDescent="0.2">
      <c r="A5445" s="57" t="s">
        <v>6</v>
      </c>
      <c r="B5445" s="15">
        <v>0.344047259619993</v>
      </c>
      <c r="C5445" s="45"/>
      <c r="D5445" s="15">
        <v>0.313495286977028</v>
      </c>
      <c r="E5445" s="17">
        <v>0.38938516050038202</v>
      </c>
    </row>
    <row r="5446" spans="1:5" ht="21.6" x14ac:dyDescent="0.3">
      <c r="A5446" s="54" t="s">
        <v>1374</v>
      </c>
      <c r="B5446" s="5"/>
      <c r="C5446" s="39"/>
      <c r="D5446" s="6"/>
      <c r="E5446" s="7"/>
    </row>
    <row r="5447" spans="1:5" s="11" customFormat="1" ht="10.199999999999999" x14ac:dyDescent="0.2">
      <c r="A5447" s="55" t="s">
        <v>5</v>
      </c>
      <c r="B5447" s="8">
        <v>179.520453033465</v>
      </c>
      <c r="C5447" s="40"/>
      <c r="D5447" s="8">
        <v>107.248571222471</v>
      </c>
      <c r="E5447" s="10">
        <v>72.2718818109946</v>
      </c>
    </row>
    <row r="5448" spans="1:5" s="11" customFormat="1" ht="10.199999999999999" x14ac:dyDescent="0.2">
      <c r="A5448" s="56" t="s">
        <v>106</v>
      </c>
      <c r="B5448" s="12"/>
      <c r="C5448" s="44"/>
      <c r="D5448" s="12"/>
      <c r="E5448" s="14"/>
    </row>
    <row r="5449" spans="1:5" s="11" customFormat="1" ht="10.199999999999999" x14ac:dyDescent="0.2">
      <c r="A5449" s="57" t="s">
        <v>6</v>
      </c>
      <c r="B5449" s="15">
        <v>1</v>
      </c>
      <c r="C5449" s="45"/>
      <c r="D5449" s="15">
        <v>1</v>
      </c>
      <c r="E5449" s="17">
        <v>1</v>
      </c>
    </row>
    <row r="5450" spans="1:5" s="11" customFormat="1" ht="10.199999999999999" x14ac:dyDescent="0.2">
      <c r="A5450" s="56" t="s">
        <v>107</v>
      </c>
      <c r="B5450" s="12"/>
      <c r="C5450" s="44"/>
      <c r="D5450" s="12"/>
      <c r="E5450" s="14"/>
    </row>
    <row r="5451" spans="1:5" s="11" customFormat="1" ht="10.199999999999999" x14ac:dyDescent="0.2">
      <c r="A5451" s="57" t="s">
        <v>6</v>
      </c>
      <c r="B5451" s="15">
        <v>0</v>
      </c>
      <c r="C5451" s="45"/>
      <c r="D5451" s="15">
        <v>0</v>
      </c>
      <c r="E5451" s="17">
        <v>0</v>
      </c>
    </row>
    <row r="5452" spans="1:5" ht="21.6" x14ac:dyDescent="0.3">
      <c r="A5452" s="54" t="s">
        <v>1375</v>
      </c>
      <c r="B5452" s="5"/>
      <c r="C5452" s="39"/>
      <c r="D5452" s="6"/>
      <c r="E5452" s="7"/>
    </row>
    <row r="5453" spans="1:5" s="11" customFormat="1" ht="10.199999999999999" x14ac:dyDescent="0.2">
      <c r="A5453" s="55" t="s">
        <v>5</v>
      </c>
      <c r="B5453" s="8">
        <v>200.93847182767001</v>
      </c>
      <c r="C5453" s="40"/>
      <c r="D5453" s="8">
        <v>146.50302234026501</v>
      </c>
      <c r="E5453" s="10">
        <v>54.435449487405201</v>
      </c>
    </row>
    <row r="5454" spans="1:5" s="11" customFormat="1" ht="10.199999999999999" x14ac:dyDescent="0.2">
      <c r="A5454" s="56" t="s">
        <v>106</v>
      </c>
      <c r="B5454" s="12"/>
      <c r="C5454" s="44"/>
      <c r="D5454" s="12"/>
      <c r="E5454" s="14"/>
    </row>
    <row r="5455" spans="1:5" s="11" customFormat="1" ht="10.199999999999999" x14ac:dyDescent="0.2">
      <c r="A5455" s="57" t="s">
        <v>6</v>
      </c>
      <c r="B5455" s="15">
        <v>0.76441283262444704</v>
      </c>
      <c r="C5455" s="45"/>
      <c r="D5455" s="15">
        <v>0.78331039734185404</v>
      </c>
      <c r="E5455" s="17">
        <v>0.71355350525522099</v>
      </c>
    </row>
    <row r="5456" spans="1:5" s="11" customFormat="1" ht="10.199999999999999" x14ac:dyDescent="0.2">
      <c r="A5456" s="56" t="s">
        <v>107</v>
      </c>
      <c r="B5456" s="12"/>
      <c r="C5456" s="44"/>
      <c r="D5456" s="12"/>
      <c r="E5456" s="14"/>
    </row>
    <row r="5457" spans="1:5" s="11" customFormat="1" ht="10.199999999999999" x14ac:dyDescent="0.2">
      <c r="A5457" s="57" t="s">
        <v>6</v>
      </c>
      <c r="B5457" s="15">
        <v>0.23558716737555299</v>
      </c>
      <c r="C5457" s="45"/>
      <c r="D5457" s="15">
        <v>0.21668960265814599</v>
      </c>
      <c r="E5457" s="17">
        <v>0.28644649474477901</v>
      </c>
    </row>
    <row r="5458" spans="1:5" ht="21.6" x14ac:dyDescent="0.3">
      <c r="A5458" s="54" t="s">
        <v>1376</v>
      </c>
      <c r="B5458" s="5"/>
      <c r="C5458" s="39"/>
      <c r="D5458" s="6"/>
      <c r="E5458" s="7"/>
    </row>
    <row r="5459" spans="1:5" s="11" customFormat="1" ht="10.199999999999999" x14ac:dyDescent="0.2">
      <c r="A5459" s="55" t="s">
        <v>5</v>
      </c>
      <c r="B5459" s="8">
        <v>200.93847182767001</v>
      </c>
      <c r="C5459" s="40"/>
      <c r="D5459" s="8">
        <v>146.50302234026501</v>
      </c>
      <c r="E5459" s="10">
        <v>54.435449487405201</v>
      </c>
    </row>
    <row r="5460" spans="1:5" s="11" customFormat="1" ht="10.199999999999999" x14ac:dyDescent="0.2">
      <c r="A5460" s="56" t="s">
        <v>106</v>
      </c>
      <c r="B5460" s="12"/>
      <c r="C5460" s="44"/>
      <c r="D5460" s="12"/>
      <c r="E5460" s="14"/>
    </row>
    <row r="5461" spans="1:5" s="11" customFormat="1" ht="10.199999999999999" x14ac:dyDescent="0.2">
      <c r="A5461" s="57" t="s">
        <v>6</v>
      </c>
      <c r="B5461" s="15">
        <v>0.81911414883952305</v>
      </c>
      <c r="C5461" s="45"/>
      <c r="D5461" s="15">
        <v>0.84320955740867998</v>
      </c>
      <c r="E5461" s="17">
        <v>0.75426577864792899</v>
      </c>
    </row>
    <row r="5462" spans="1:5" s="11" customFormat="1" ht="10.199999999999999" x14ac:dyDescent="0.2">
      <c r="A5462" s="56" t="s">
        <v>107</v>
      </c>
      <c r="B5462" s="12"/>
      <c r="C5462" s="44"/>
      <c r="D5462" s="12"/>
      <c r="E5462" s="14"/>
    </row>
    <row r="5463" spans="1:5" s="11" customFormat="1" ht="10.199999999999999" x14ac:dyDescent="0.2">
      <c r="A5463" s="57" t="s">
        <v>6</v>
      </c>
      <c r="B5463" s="15">
        <v>0.18088585116047701</v>
      </c>
      <c r="C5463" s="45"/>
      <c r="D5463" s="15">
        <v>0.15679044259132</v>
      </c>
      <c r="E5463" s="17">
        <v>0.24573422135207099</v>
      </c>
    </row>
    <row r="5464" spans="1:5" ht="21.6" x14ac:dyDescent="0.3">
      <c r="A5464" s="54" t="s">
        <v>1377</v>
      </c>
      <c r="B5464" s="5"/>
      <c r="C5464" s="39"/>
      <c r="D5464" s="6"/>
      <c r="E5464" s="7"/>
    </row>
    <row r="5465" spans="1:5" s="11" customFormat="1" ht="10.199999999999999" x14ac:dyDescent="0.2">
      <c r="A5465" s="55" t="s">
        <v>5</v>
      </c>
      <c r="B5465" s="8">
        <v>200.93847182767001</v>
      </c>
      <c r="C5465" s="40"/>
      <c r="D5465" s="8">
        <v>146.50302234026501</v>
      </c>
      <c r="E5465" s="10">
        <v>54.435449487405201</v>
      </c>
    </row>
    <row r="5466" spans="1:5" s="11" customFormat="1" ht="10.199999999999999" x14ac:dyDescent="0.2">
      <c r="A5466" s="56" t="s">
        <v>106</v>
      </c>
      <c r="B5466" s="12"/>
      <c r="C5466" s="44"/>
      <c r="D5466" s="12"/>
      <c r="E5466" s="14"/>
    </row>
    <row r="5467" spans="1:5" s="11" customFormat="1" ht="10.199999999999999" x14ac:dyDescent="0.2">
      <c r="A5467" s="57" t="s">
        <v>6</v>
      </c>
      <c r="B5467" s="15">
        <v>0.81254382778579504</v>
      </c>
      <c r="C5467" s="45"/>
      <c r="D5467" s="15">
        <v>0.80125549894631698</v>
      </c>
      <c r="E5467" s="17">
        <v>0.84292429323114304</v>
      </c>
    </row>
    <row r="5468" spans="1:5" s="11" customFormat="1" ht="10.199999999999999" x14ac:dyDescent="0.2">
      <c r="A5468" s="56" t="s">
        <v>107</v>
      </c>
      <c r="B5468" s="12"/>
      <c r="C5468" s="44"/>
      <c r="D5468" s="12"/>
      <c r="E5468" s="14"/>
    </row>
    <row r="5469" spans="1:5" s="11" customFormat="1" ht="10.199999999999999" x14ac:dyDescent="0.2">
      <c r="A5469" s="57" t="s">
        <v>6</v>
      </c>
      <c r="B5469" s="15">
        <v>0.18745617221420599</v>
      </c>
      <c r="C5469" s="45"/>
      <c r="D5469" s="15">
        <v>0.19874450105368299</v>
      </c>
      <c r="E5469" s="17">
        <v>0.15707570676885699</v>
      </c>
    </row>
    <row r="5470" spans="1:5" ht="21.6" x14ac:dyDescent="0.3">
      <c r="A5470" s="54" t="s">
        <v>1378</v>
      </c>
      <c r="B5470" s="5"/>
      <c r="C5470" s="39"/>
      <c r="D5470" s="6"/>
      <c r="E5470" s="7"/>
    </row>
    <row r="5471" spans="1:5" s="11" customFormat="1" ht="10.199999999999999" x14ac:dyDescent="0.2">
      <c r="A5471" s="55" t="s">
        <v>5</v>
      </c>
      <c r="B5471" s="8">
        <v>200.93847182767001</v>
      </c>
      <c r="C5471" s="40"/>
      <c r="D5471" s="8">
        <v>146.50302234026501</v>
      </c>
      <c r="E5471" s="10">
        <v>54.435449487405201</v>
      </c>
    </row>
    <row r="5472" spans="1:5" s="11" customFormat="1" ht="10.199999999999999" x14ac:dyDescent="0.2">
      <c r="A5472" s="56" t="s">
        <v>106</v>
      </c>
      <c r="B5472" s="12"/>
      <c r="C5472" s="44"/>
      <c r="D5472" s="12"/>
      <c r="E5472" s="14"/>
    </row>
    <row r="5473" spans="1:5" s="11" customFormat="1" ht="10.199999999999999" x14ac:dyDescent="0.2">
      <c r="A5473" s="57" t="s">
        <v>6</v>
      </c>
      <c r="B5473" s="15">
        <v>0.613319482695594</v>
      </c>
      <c r="C5473" s="45"/>
      <c r="D5473" s="15">
        <v>0.60251930575189805</v>
      </c>
      <c r="E5473" s="17">
        <v>0.642386176898739</v>
      </c>
    </row>
    <row r="5474" spans="1:5" s="11" customFormat="1" ht="10.199999999999999" x14ac:dyDescent="0.2">
      <c r="A5474" s="56" t="s">
        <v>107</v>
      </c>
      <c r="B5474" s="12"/>
      <c r="C5474" s="44"/>
      <c r="D5474" s="12"/>
      <c r="E5474" s="14"/>
    </row>
    <row r="5475" spans="1:5" s="11" customFormat="1" ht="10.199999999999999" x14ac:dyDescent="0.2">
      <c r="A5475" s="57" t="s">
        <v>6</v>
      </c>
      <c r="B5475" s="15">
        <v>0.386680517304406</v>
      </c>
      <c r="C5475" s="45"/>
      <c r="D5475" s="15">
        <v>0.39748069424810201</v>
      </c>
      <c r="E5475" s="17">
        <v>0.357613823101261</v>
      </c>
    </row>
    <row r="5476" spans="1:5" ht="31.8" x14ac:dyDescent="0.3">
      <c r="A5476" s="54" t="s">
        <v>1379</v>
      </c>
      <c r="B5476" s="5"/>
      <c r="C5476" s="39"/>
      <c r="D5476" s="6"/>
      <c r="E5476" s="7"/>
    </row>
    <row r="5477" spans="1:5" s="11" customFormat="1" ht="10.199999999999999" x14ac:dyDescent="0.2">
      <c r="A5477" s="55" t="s">
        <v>5</v>
      </c>
      <c r="B5477" s="8">
        <v>200.93847182767001</v>
      </c>
      <c r="C5477" s="40"/>
      <c r="D5477" s="8">
        <v>146.50302234026501</v>
      </c>
      <c r="E5477" s="10">
        <v>54.435449487405201</v>
      </c>
    </row>
    <row r="5478" spans="1:5" s="11" customFormat="1" ht="10.199999999999999" x14ac:dyDescent="0.2">
      <c r="A5478" s="56" t="s">
        <v>106</v>
      </c>
      <c r="B5478" s="12"/>
      <c r="C5478" s="44"/>
      <c r="D5478" s="12"/>
      <c r="E5478" s="14"/>
    </row>
    <row r="5479" spans="1:5" s="11" customFormat="1" ht="10.199999999999999" x14ac:dyDescent="0.2">
      <c r="A5479" s="57" t="s">
        <v>6</v>
      </c>
      <c r="B5479" s="15">
        <v>0.76965330425636802</v>
      </c>
      <c r="C5479" s="45"/>
      <c r="D5479" s="15">
        <v>0.78407261285697305</v>
      </c>
      <c r="E5479" s="17">
        <v>0.73084638137912605</v>
      </c>
    </row>
    <row r="5480" spans="1:5" s="11" customFormat="1" ht="10.199999999999999" x14ac:dyDescent="0.2">
      <c r="A5480" s="56" t="s">
        <v>107</v>
      </c>
      <c r="B5480" s="12"/>
      <c r="C5480" s="44"/>
      <c r="D5480" s="12"/>
      <c r="E5480" s="14"/>
    </row>
    <row r="5481" spans="1:5" s="11" customFormat="1" ht="10.199999999999999" x14ac:dyDescent="0.2">
      <c r="A5481" s="57" t="s">
        <v>6</v>
      </c>
      <c r="B5481" s="15">
        <v>0.23034669574363301</v>
      </c>
      <c r="C5481" s="45"/>
      <c r="D5481" s="15">
        <v>0.21592738714302701</v>
      </c>
      <c r="E5481" s="17">
        <v>0.269153618620874</v>
      </c>
    </row>
    <row r="5482" spans="1:5" ht="31.8" x14ac:dyDescent="0.3">
      <c r="A5482" s="54" t="s">
        <v>1380</v>
      </c>
      <c r="B5482" s="5"/>
      <c r="C5482" s="39"/>
      <c r="D5482" s="6"/>
      <c r="E5482" s="7"/>
    </row>
    <row r="5483" spans="1:5" s="11" customFormat="1" ht="10.199999999999999" x14ac:dyDescent="0.2">
      <c r="A5483" s="55" t="s">
        <v>5</v>
      </c>
      <c r="B5483" s="8">
        <v>200.93847182767001</v>
      </c>
      <c r="C5483" s="40"/>
      <c r="D5483" s="8">
        <v>146.50302234026501</v>
      </c>
      <c r="E5483" s="10">
        <v>54.435449487405201</v>
      </c>
    </row>
    <row r="5484" spans="1:5" s="11" customFormat="1" ht="10.199999999999999" x14ac:dyDescent="0.2">
      <c r="A5484" s="56" t="s">
        <v>106</v>
      </c>
      <c r="B5484" s="12"/>
      <c r="C5484" s="44"/>
      <c r="D5484" s="12"/>
      <c r="E5484" s="14"/>
    </row>
    <row r="5485" spans="1:5" s="11" customFormat="1" ht="10.199999999999999" x14ac:dyDescent="0.2">
      <c r="A5485" s="57" t="s">
        <v>6</v>
      </c>
      <c r="B5485" s="15">
        <v>0.75012208993625695</v>
      </c>
      <c r="C5485" s="45"/>
      <c r="D5485" s="15">
        <v>0.75898669942973995</v>
      </c>
      <c r="E5485" s="17">
        <v>0.72626462031139505</v>
      </c>
    </row>
    <row r="5486" spans="1:5" s="11" customFormat="1" ht="10.199999999999999" x14ac:dyDescent="0.2">
      <c r="A5486" s="56" t="s">
        <v>107</v>
      </c>
      <c r="B5486" s="12"/>
      <c r="C5486" s="44"/>
      <c r="D5486" s="12"/>
      <c r="E5486" s="14"/>
    </row>
    <row r="5487" spans="1:5" s="11" customFormat="1" ht="10.199999999999999" x14ac:dyDescent="0.2">
      <c r="A5487" s="57" t="s">
        <v>6</v>
      </c>
      <c r="B5487" s="15">
        <v>0.24987791006374299</v>
      </c>
      <c r="C5487" s="45"/>
      <c r="D5487" s="15">
        <v>0.24101330057025999</v>
      </c>
      <c r="E5487" s="17">
        <v>0.27373537968860501</v>
      </c>
    </row>
    <row r="5488" spans="1:5" ht="21.6" x14ac:dyDescent="0.3">
      <c r="A5488" s="54" t="s">
        <v>1381</v>
      </c>
      <c r="B5488" s="5"/>
      <c r="C5488" s="39"/>
      <c r="D5488" s="6"/>
      <c r="E5488" s="7"/>
    </row>
    <row r="5489" spans="1:5" s="11" customFormat="1" ht="10.199999999999999" x14ac:dyDescent="0.2">
      <c r="A5489" s="55" t="s">
        <v>5</v>
      </c>
      <c r="B5489" s="8">
        <v>200.93847182767001</v>
      </c>
      <c r="C5489" s="40"/>
      <c r="D5489" s="8">
        <v>146.50302234026501</v>
      </c>
      <c r="E5489" s="10">
        <v>54.435449487405201</v>
      </c>
    </row>
    <row r="5490" spans="1:5" s="11" customFormat="1" ht="10.199999999999999" x14ac:dyDescent="0.2">
      <c r="A5490" s="56" t="s">
        <v>106</v>
      </c>
      <c r="B5490" s="12"/>
      <c r="C5490" s="44"/>
      <c r="D5490" s="12"/>
      <c r="E5490" s="14"/>
    </row>
    <row r="5491" spans="1:5" s="11" customFormat="1" ht="10.199999999999999" x14ac:dyDescent="0.2">
      <c r="A5491" s="57" t="s">
        <v>6</v>
      </c>
      <c r="B5491" s="15">
        <v>0.76465237935164798</v>
      </c>
      <c r="C5491" s="45"/>
      <c r="D5491" s="15">
        <v>0.74065267533049395</v>
      </c>
      <c r="E5491" s="17">
        <v>0.82924317831592098</v>
      </c>
    </row>
    <row r="5492" spans="1:5" s="11" customFormat="1" ht="10.199999999999999" x14ac:dyDescent="0.2">
      <c r="A5492" s="56" t="s">
        <v>107</v>
      </c>
      <c r="B5492" s="12"/>
      <c r="C5492" s="44"/>
      <c r="D5492" s="12"/>
      <c r="E5492" s="14"/>
    </row>
    <row r="5493" spans="1:5" s="11" customFormat="1" ht="10.199999999999999" x14ac:dyDescent="0.2">
      <c r="A5493" s="57" t="s">
        <v>6</v>
      </c>
      <c r="B5493" s="15">
        <v>0.23534762064835199</v>
      </c>
      <c r="C5493" s="45"/>
      <c r="D5493" s="15">
        <v>0.259347324669506</v>
      </c>
      <c r="E5493" s="17">
        <v>0.17075682168407799</v>
      </c>
    </row>
    <row r="5494" spans="1:5" ht="31.8" x14ac:dyDescent="0.3">
      <c r="A5494" s="54" t="s">
        <v>1382</v>
      </c>
      <c r="B5494" s="5"/>
      <c r="C5494" s="39"/>
      <c r="D5494" s="6"/>
      <c r="E5494" s="7"/>
    </row>
    <row r="5495" spans="1:5" s="11" customFormat="1" ht="10.199999999999999" x14ac:dyDescent="0.2">
      <c r="A5495" s="55" t="s">
        <v>5</v>
      </c>
      <c r="B5495" s="8">
        <v>200.93847182767001</v>
      </c>
      <c r="C5495" s="40"/>
      <c r="D5495" s="8">
        <v>146.50302234026501</v>
      </c>
      <c r="E5495" s="10">
        <v>54.435449487405201</v>
      </c>
    </row>
    <row r="5496" spans="1:5" s="11" customFormat="1" ht="10.199999999999999" x14ac:dyDescent="0.2">
      <c r="A5496" s="56" t="s">
        <v>106</v>
      </c>
      <c r="B5496" s="12"/>
      <c r="C5496" s="44"/>
      <c r="D5496" s="12"/>
      <c r="E5496" s="14"/>
    </row>
    <row r="5497" spans="1:5" s="11" customFormat="1" ht="10.199999999999999" x14ac:dyDescent="0.2">
      <c r="A5497" s="57" t="s">
        <v>6</v>
      </c>
      <c r="B5497" s="15">
        <v>0.790808199592415</v>
      </c>
      <c r="C5497" s="45"/>
      <c r="D5497" s="15">
        <v>0.767165404324327</v>
      </c>
      <c r="E5497" s="17">
        <v>0.85443844414745296</v>
      </c>
    </row>
    <row r="5498" spans="1:5" s="11" customFormat="1" ht="10.199999999999999" x14ac:dyDescent="0.2">
      <c r="A5498" s="56" t="s">
        <v>107</v>
      </c>
      <c r="B5498" s="12"/>
      <c r="C5498" s="44"/>
      <c r="D5498" s="12"/>
      <c r="E5498" s="14"/>
    </row>
    <row r="5499" spans="1:5" s="11" customFormat="1" ht="10.199999999999999" x14ac:dyDescent="0.2">
      <c r="A5499" s="57" t="s">
        <v>6</v>
      </c>
      <c r="B5499" s="15">
        <v>0.209191800407585</v>
      </c>
      <c r="C5499" s="45"/>
      <c r="D5499" s="15">
        <v>0.232834595675673</v>
      </c>
      <c r="E5499" s="17">
        <v>0.14556155585254699</v>
      </c>
    </row>
    <row r="5500" spans="1:5" ht="31.8" x14ac:dyDescent="0.3">
      <c r="A5500" s="54" t="s">
        <v>1383</v>
      </c>
      <c r="B5500" s="5"/>
      <c r="C5500" s="39"/>
      <c r="D5500" s="25"/>
      <c r="E5500" s="26"/>
    </row>
    <row r="5501" spans="1:5" s="11" customFormat="1" ht="10.199999999999999" x14ac:dyDescent="0.2">
      <c r="A5501" s="55" t="s">
        <v>5</v>
      </c>
      <c r="B5501" s="8">
        <v>200.93847182767001</v>
      </c>
      <c r="C5501" s="40"/>
      <c r="D5501" s="8">
        <v>146.50302234026501</v>
      </c>
      <c r="E5501" s="10">
        <v>54.435449487405201</v>
      </c>
    </row>
    <row r="5502" spans="1:5" s="11" customFormat="1" ht="15.6" x14ac:dyDescent="0.3">
      <c r="A5502" s="56" t="s">
        <v>106</v>
      </c>
      <c r="B5502" s="12"/>
      <c r="C5502" s="44"/>
      <c r="D5502" s="18"/>
      <c r="E5502" s="19"/>
    </row>
    <row r="5503" spans="1:5" s="11" customFormat="1" ht="15.6" x14ac:dyDescent="0.3">
      <c r="A5503" s="57" t="s">
        <v>6</v>
      </c>
      <c r="B5503" s="15">
        <v>0.76951826048025096</v>
      </c>
      <c r="C5503" s="45"/>
      <c r="D5503" s="20">
        <v>0.73358943935444498</v>
      </c>
      <c r="E5503" s="21">
        <v>0.86621408890858298</v>
      </c>
    </row>
    <row r="5504" spans="1:5" s="11" customFormat="1" ht="15.6" x14ac:dyDescent="0.3">
      <c r="A5504" s="56" t="s">
        <v>107</v>
      </c>
      <c r="B5504" s="12"/>
      <c r="C5504" s="44"/>
      <c r="D5504" s="27"/>
      <c r="E5504" s="28"/>
    </row>
    <row r="5505" spans="1:5" s="11" customFormat="1" ht="15.6" x14ac:dyDescent="0.3">
      <c r="A5505" s="57" t="s">
        <v>6</v>
      </c>
      <c r="B5505" s="15">
        <v>0.23048173951975001</v>
      </c>
      <c r="C5505" s="45"/>
      <c r="D5505" s="29">
        <v>0.26641056064555502</v>
      </c>
      <c r="E5505" s="30">
        <v>0.13378591109141599</v>
      </c>
    </row>
    <row r="5506" spans="1:5" ht="31.8" x14ac:dyDescent="0.3">
      <c r="A5506" s="54" t="s">
        <v>1384</v>
      </c>
      <c r="B5506" s="5"/>
      <c r="C5506" s="39"/>
      <c r="D5506" s="25"/>
      <c r="E5506" s="26"/>
    </row>
    <row r="5507" spans="1:5" s="11" customFormat="1" ht="10.199999999999999" x14ac:dyDescent="0.2">
      <c r="A5507" s="55" t="s">
        <v>5</v>
      </c>
      <c r="B5507" s="8">
        <v>200.93847182767001</v>
      </c>
      <c r="C5507" s="40"/>
      <c r="D5507" s="8">
        <v>146.50302234026501</v>
      </c>
      <c r="E5507" s="10">
        <v>54.435449487405201</v>
      </c>
    </row>
    <row r="5508" spans="1:5" s="11" customFormat="1" ht="15.6" x14ac:dyDescent="0.3">
      <c r="A5508" s="56" t="s">
        <v>106</v>
      </c>
      <c r="B5508" s="12"/>
      <c r="C5508" s="44"/>
      <c r="D5508" s="18"/>
      <c r="E5508" s="19"/>
    </row>
    <row r="5509" spans="1:5" s="11" customFormat="1" ht="15.6" x14ac:dyDescent="0.3">
      <c r="A5509" s="57" t="s">
        <v>6</v>
      </c>
      <c r="B5509" s="15">
        <v>0.79022221479895705</v>
      </c>
      <c r="C5509" s="45"/>
      <c r="D5509" s="20">
        <v>0.75277915296650899</v>
      </c>
      <c r="E5509" s="21">
        <v>0.89099334419683596</v>
      </c>
    </row>
    <row r="5510" spans="1:5" s="11" customFormat="1" ht="15.6" x14ac:dyDescent="0.3">
      <c r="A5510" s="56" t="s">
        <v>107</v>
      </c>
      <c r="B5510" s="12"/>
      <c r="C5510" s="44"/>
      <c r="D5510" s="27"/>
      <c r="E5510" s="28"/>
    </row>
    <row r="5511" spans="1:5" s="11" customFormat="1" ht="15.6" x14ac:dyDescent="0.3">
      <c r="A5511" s="57" t="s">
        <v>6</v>
      </c>
      <c r="B5511" s="15">
        <v>0.20977778520104301</v>
      </c>
      <c r="C5511" s="45"/>
      <c r="D5511" s="29">
        <v>0.24722084703349101</v>
      </c>
      <c r="E5511" s="30">
        <v>0.109006655803163</v>
      </c>
    </row>
    <row r="5512" spans="1:5" ht="31.8" x14ac:dyDescent="0.3">
      <c r="A5512" s="54" t="s">
        <v>1385</v>
      </c>
      <c r="B5512" s="5"/>
      <c r="C5512" s="39"/>
      <c r="D5512" s="6"/>
      <c r="E5512" s="7"/>
    </row>
    <row r="5513" spans="1:5" s="11" customFormat="1" ht="10.199999999999999" x14ac:dyDescent="0.2">
      <c r="A5513" s="55" t="s">
        <v>5</v>
      </c>
      <c r="B5513" s="8">
        <v>200.93847182767001</v>
      </c>
      <c r="C5513" s="40"/>
      <c r="D5513" s="8">
        <v>146.50302234026501</v>
      </c>
      <c r="E5513" s="10">
        <v>54.435449487405201</v>
      </c>
    </row>
    <row r="5514" spans="1:5" s="11" customFormat="1" ht="10.199999999999999" x14ac:dyDescent="0.2">
      <c r="A5514" s="56" t="s">
        <v>106</v>
      </c>
      <c r="B5514" s="12"/>
      <c r="C5514" s="44"/>
      <c r="D5514" s="12"/>
      <c r="E5514" s="14"/>
    </row>
    <row r="5515" spans="1:5" s="11" customFormat="1" ht="10.199999999999999" x14ac:dyDescent="0.2">
      <c r="A5515" s="57" t="s">
        <v>6</v>
      </c>
      <c r="B5515" s="15">
        <v>0.74482462484589196</v>
      </c>
      <c r="C5515" s="45"/>
      <c r="D5515" s="15">
        <v>0.73301586758705395</v>
      </c>
      <c r="E5515" s="17">
        <v>0.77660572787329496</v>
      </c>
    </row>
    <row r="5516" spans="1:5" s="11" customFormat="1" ht="10.199999999999999" x14ac:dyDescent="0.2">
      <c r="A5516" s="56" t="s">
        <v>107</v>
      </c>
      <c r="B5516" s="12"/>
      <c r="C5516" s="44"/>
      <c r="D5516" s="12"/>
      <c r="E5516" s="14"/>
    </row>
    <row r="5517" spans="1:5" s="11" customFormat="1" ht="10.199999999999999" x14ac:dyDescent="0.2">
      <c r="A5517" s="57" t="s">
        <v>6</v>
      </c>
      <c r="B5517" s="15">
        <v>0.25517537515410899</v>
      </c>
      <c r="C5517" s="45"/>
      <c r="D5517" s="15">
        <v>0.266984132412946</v>
      </c>
      <c r="E5517" s="17">
        <v>0.22339427212670501</v>
      </c>
    </row>
    <row r="5518" spans="1:5" ht="31.8" x14ac:dyDescent="0.3">
      <c r="A5518" s="54" t="s">
        <v>1386</v>
      </c>
      <c r="B5518" s="5"/>
      <c r="C5518" s="39"/>
      <c r="D5518" s="6"/>
      <c r="E5518" s="7"/>
    </row>
    <row r="5519" spans="1:5" s="11" customFormat="1" ht="10.199999999999999" x14ac:dyDescent="0.2">
      <c r="A5519" s="55" t="s">
        <v>5</v>
      </c>
      <c r="B5519" s="8">
        <v>200.93847182767001</v>
      </c>
      <c r="C5519" s="40"/>
      <c r="D5519" s="8">
        <v>146.50302234026501</v>
      </c>
      <c r="E5519" s="10">
        <v>54.435449487405201</v>
      </c>
    </row>
    <row r="5520" spans="1:5" s="11" customFormat="1" ht="10.199999999999999" x14ac:dyDescent="0.2">
      <c r="A5520" s="56" t="s">
        <v>106</v>
      </c>
      <c r="B5520" s="12"/>
      <c r="C5520" s="44"/>
      <c r="D5520" s="12"/>
      <c r="E5520" s="14"/>
    </row>
    <row r="5521" spans="1:5" s="11" customFormat="1" ht="10.199999999999999" x14ac:dyDescent="0.2">
      <c r="A5521" s="57" t="s">
        <v>6</v>
      </c>
      <c r="B5521" s="15">
        <v>0.87191975479360595</v>
      </c>
      <c r="C5521" s="45"/>
      <c r="D5521" s="15">
        <v>0.85905866208681902</v>
      </c>
      <c r="E5521" s="17">
        <v>0.90653302555531301</v>
      </c>
    </row>
    <row r="5522" spans="1:5" s="11" customFormat="1" ht="10.199999999999999" x14ac:dyDescent="0.2">
      <c r="A5522" s="56" t="s">
        <v>107</v>
      </c>
      <c r="B5522" s="12"/>
      <c r="C5522" s="44"/>
      <c r="D5522" s="12"/>
      <c r="E5522" s="14"/>
    </row>
    <row r="5523" spans="1:5" s="11" customFormat="1" ht="10.199999999999999" x14ac:dyDescent="0.2">
      <c r="A5523" s="57" t="s">
        <v>6</v>
      </c>
      <c r="B5523" s="15">
        <v>0.128080245206393</v>
      </c>
      <c r="C5523" s="45"/>
      <c r="D5523" s="15">
        <v>0.140941337913181</v>
      </c>
      <c r="E5523" s="17">
        <v>9.3466974444687101E-2</v>
      </c>
    </row>
    <row r="5524" spans="1:5" ht="21.6" x14ac:dyDescent="0.3">
      <c r="A5524" s="54" t="s">
        <v>1387</v>
      </c>
      <c r="B5524" s="5"/>
      <c r="C5524" s="39"/>
      <c r="D5524" s="6"/>
      <c r="E5524" s="7"/>
    </row>
    <row r="5525" spans="1:5" s="11" customFormat="1" ht="10.199999999999999" x14ac:dyDescent="0.2">
      <c r="A5525" s="55" t="s">
        <v>5</v>
      </c>
      <c r="B5525" s="8">
        <v>200.93847182767001</v>
      </c>
      <c r="C5525" s="40"/>
      <c r="D5525" s="8">
        <v>146.50302234026501</v>
      </c>
      <c r="E5525" s="10">
        <v>54.435449487405201</v>
      </c>
    </row>
    <row r="5526" spans="1:5" s="11" customFormat="1" ht="10.199999999999999" x14ac:dyDescent="0.2">
      <c r="A5526" s="56" t="s">
        <v>106</v>
      </c>
      <c r="B5526" s="12"/>
      <c r="C5526" s="44"/>
      <c r="D5526" s="12"/>
      <c r="E5526" s="14"/>
    </row>
    <row r="5527" spans="1:5" s="11" customFormat="1" ht="10.199999999999999" x14ac:dyDescent="0.2">
      <c r="A5527" s="57" t="s">
        <v>6</v>
      </c>
      <c r="B5527" s="15">
        <v>0.99371635381148304</v>
      </c>
      <c r="C5527" s="45"/>
      <c r="D5527" s="15">
        <v>0.99138156849970205</v>
      </c>
      <c r="E5527" s="17">
        <v>1</v>
      </c>
    </row>
    <row r="5528" spans="1:5" s="11" customFormat="1" ht="10.199999999999999" x14ac:dyDescent="0.2">
      <c r="A5528" s="56" t="s">
        <v>107</v>
      </c>
      <c r="B5528" s="12"/>
      <c r="C5528" s="44"/>
      <c r="D5528" s="12"/>
      <c r="E5528" s="14"/>
    </row>
    <row r="5529" spans="1:5" s="11" customFormat="1" ht="10.199999999999999" x14ac:dyDescent="0.2">
      <c r="A5529" s="57" t="s">
        <v>6</v>
      </c>
      <c r="B5529" s="15">
        <v>6.2836461885164502E-3</v>
      </c>
      <c r="C5529" s="45"/>
      <c r="D5529" s="15">
        <v>8.6184315002983992E-3</v>
      </c>
      <c r="E5529" s="17">
        <v>0</v>
      </c>
    </row>
    <row r="5530" spans="1:5" ht="21.6" x14ac:dyDescent="0.3">
      <c r="A5530" s="54" t="s">
        <v>1388</v>
      </c>
      <c r="B5530" s="5"/>
      <c r="C5530" s="39"/>
      <c r="D5530" s="6"/>
      <c r="E5530" s="7"/>
    </row>
    <row r="5531" spans="1:5" s="11" customFormat="1" ht="10.199999999999999" x14ac:dyDescent="0.2">
      <c r="A5531" s="55" t="s">
        <v>5</v>
      </c>
      <c r="B5531" s="8">
        <v>130.287495347929</v>
      </c>
      <c r="C5531" s="40"/>
      <c r="D5531" s="8">
        <v>87.561969750265405</v>
      </c>
      <c r="E5531" s="10">
        <v>42.725525597664102</v>
      </c>
    </row>
    <row r="5532" spans="1:5" s="11" customFormat="1" ht="10.199999999999999" x14ac:dyDescent="0.2">
      <c r="A5532" s="56" t="s">
        <v>106</v>
      </c>
      <c r="B5532" s="12"/>
      <c r="C5532" s="44"/>
      <c r="D5532" s="12"/>
      <c r="E5532" s="14"/>
    </row>
    <row r="5533" spans="1:5" s="11" customFormat="1" ht="10.199999999999999" x14ac:dyDescent="0.2">
      <c r="A5533" s="57" t="s">
        <v>6</v>
      </c>
      <c r="B5533" s="15">
        <v>0.64689817497465996</v>
      </c>
      <c r="C5533" s="45"/>
      <c r="D5533" s="15">
        <v>0.64224047404474005</v>
      </c>
      <c r="E5533" s="17">
        <v>0.65644369752181098</v>
      </c>
    </row>
    <row r="5534" spans="1:5" s="11" customFormat="1" ht="10.199999999999999" x14ac:dyDescent="0.2">
      <c r="A5534" s="56" t="s">
        <v>107</v>
      </c>
      <c r="B5534" s="12"/>
      <c r="C5534" s="44"/>
      <c r="D5534" s="12"/>
      <c r="E5534" s="14"/>
    </row>
    <row r="5535" spans="1:5" s="11" customFormat="1" ht="10.199999999999999" x14ac:dyDescent="0.2">
      <c r="A5535" s="57" t="s">
        <v>6</v>
      </c>
      <c r="B5535" s="15">
        <v>0.35310182502534099</v>
      </c>
      <c r="C5535" s="45"/>
      <c r="D5535" s="15">
        <v>0.357759525955261</v>
      </c>
      <c r="E5535" s="17">
        <v>0.34355630247818902</v>
      </c>
    </row>
    <row r="5536" spans="1:5" ht="21.6" x14ac:dyDescent="0.3">
      <c r="A5536" s="54" t="s">
        <v>1389</v>
      </c>
      <c r="B5536" s="5"/>
      <c r="C5536" s="39"/>
      <c r="D5536" s="6"/>
      <c r="E5536" s="7"/>
    </row>
    <row r="5537" spans="1:5" s="11" customFormat="1" ht="10.199999999999999" x14ac:dyDescent="0.2">
      <c r="A5537" s="55" t="s">
        <v>5</v>
      </c>
      <c r="B5537" s="8">
        <v>130.287495347929</v>
      </c>
      <c r="C5537" s="40"/>
      <c r="D5537" s="8">
        <v>87.561969750265405</v>
      </c>
      <c r="E5537" s="10">
        <v>42.725525597664102</v>
      </c>
    </row>
    <row r="5538" spans="1:5" s="11" customFormat="1" ht="10.199999999999999" x14ac:dyDescent="0.2">
      <c r="A5538" s="56" t="s">
        <v>106</v>
      </c>
      <c r="B5538" s="12"/>
      <c r="C5538" s="44"/>
      <c r="D5538" s="12"/>
      <c r="E5538" s="14"/>
    </row>
    <row r="5539" spans="1:5" s="11" customFormat="1" ht="10.199999999999999" x14ac:dyDescent="0.2">
      <c r="A5539" s="57" t="s">
        <v>6</v>
      </c>
      <c r="B5539" s="15">
        <v>0.83286157456583998</v>
      </c>
      <c r="C5539" s="45"/>
      <c r="D5539" s="15">
        <v>0.82463547927216796</v>
      </c>
      <c r="E5539" s="17">
        <v>0.84972018770614799</v>
      </c>
    </row>
    <row r="5540" spans="1:5" s="11" customFormat="1" ht="10.199999999999999" x14ac:dyDescent="0.2">
      <c r="A5540" s="56" t="s">
        <v>107</v>
      </c>
      <c r="B5540" s="12"/>
      <c r="C5540" s="44"/>
      <c r="D5540" s="12"/>
      <c r="E5540" s="14"/>
    </row>
    <row r="5541" spans="1:5" s="11" customFormat="1" ht="10.199999999999999" x14ac:dyDescent="0.2">
      <c r="A5541" s="57" t="s">
        <v>6</v>
      </c>
      <c r="B5541" s="15">
        <v>0.16713842543416099</v>
      </c>
      <c r="C5541" s="45"/>
      <c r="D5541" s="15">
        <v>0.17536452072783301</v>
      </c>
      <c r="E5541" s="17">
        <v>0.15027981229385201</v>
      </c>
    </row>
    <row r="5542" spans="1:5" ht="21.6" x14ac:dyDescent="0.3">
      <c r="A5542" s="54" t="s">
        <v>1390</v>
      </c>
      <c r="B5542" s="5"/>
      <c r="C5542" s="39"/>
      <c r="D5542" s="25"/>
      <c r="E5542" s="26"/>
    </row>
    <row r="5543" spans="1:5" s="11" customFormat="1" ht="10.199999999999999" x14ac:dyDescent="0.2">
      <c r="A5543" s="55" t="s">
        <v>5</v>
      </c>
      <c r="B5543" s="8">
        <v>130.287495347929</v>
      </c>
      <c r="C5543" s="40"/>
      <c r="D5543" s="8">
        <v>87.561969750265405</v>
      </c>
      <c r="E5543" s="10">
        <v>42.725525597664102</v>
      </c>
    </row>
    <row r="5544" spans="1:5" s="11" customFormat="1" ht="15.6" x14ac:dyDescent="0.3">
      <c r="A5544" s="56" t="s">
        <v>106</v>
      </c>
      <c r="B5544" s="12"/>
      <c r="C5544" s="44"/>
      <c r="D5544" s="18"/>
      <c r="E5544" s="19"/>
    </row>
    <row r="5545" spans="1:5" s="11" customFormat="1" ht="15.6" x14ac:dyDescent="0.3">
      <c r="A5545" s="57" t="s">
        <v>6</v>
      </c>
      <c r="B5545" s="15">
        <v>0.814511948096865</v>
      </c>
      <c r="C5545" s="45"/>
      <c r="D5545" s="20">
        <v>0.75760909597371295</v>
      </c>
      <c r="E5545" s="21">
        <v>0.931129022939444</v>
      </c>
    </row>
    <row r="5546" spans="1:5" s="11" customFormat="1" ht="15.6" x14ac:dyDescent="0.3">
      <c r="A5546" s="56" t="s">
        <v>107</v>
      </c>
      <c r="B5546" s="12"/>
      <c r="C5546" s="44"/>
      <c r="D5546" s="27"/>
      <c r="E5546" s="28"/>
    </row>
    <row r="5547" spans="1:5" s="11" customFormat="1" ht="15.6" x14ac:dyDescent="0.3">
      <c r="A5547" s="57" t="s">
        <v>6</v>
      </c>
      <c r="B5547" s="15">
        <v>0.185488051903135</v>
      </c>
      <c r="C5547" s="45"/>
      <c r="D5547" s="29">
        <v>0.24239090402628699</v>
      </c>
      <c r="E5547" s="30">
        <v>6.8870977060556199E-2</v>
      </c>
    </row>
    <row r="5548" spans="1:5" ht="21.6" x14ac:dyDescent="0.3">
      <c r="A5548" s="54" t="s">
        <v>1391</v>
      </c>
      <c r="B5548" s="5"/>
      <c r="C5548" s="39"/>
      <c r="D5548" s="6"/>
      <c r="E5548" s="7"/>
    </row>
    <row r="5549" spans="1:5" s="11" customFormat="1" ht="10.199999999999999" x14ac:dyDescent="0.2">
      <c r="A5549" s="55" t="s">
        <v>5</v>
      </c>
      <c r="B5549" s="8">
        <v>130.287495347929</v>
      </c>
      <c r="C5549" s="40"/>
      <c r="D5549" s="8">
        <v>87.561969750265405</v>
      </c>
      <c r="E5549" s="10">
        <v>42.725525597664102</v>
      </c>
    </row>
    <row r="5550" spans="1:5" s="11" customFormat="1" ht="10.199999999999999" x14ac:dyDescent="0.2">
      <c r="A5550" s="56" t="s">
        <v>106</v>
      </c>
      <c r="B5550" s="12"/>
      <c r="C5550" s="44"/>
      <c r="D5550" s="12"/>
      <c r="E5550" s="14"/>
    </row>
    <row r="5551" spans="1:5" s="11" customFormat="1" ht="10.199999999999999" x14ac:dyDescent="0.2">
      <c r="A5551" s="57" t="s">
        <v>6</v>
      </c>
      <c r="B5551" s="15">
        <v>0.73146001711862696</v>
      </c>
      <c r="C5551" s="45"/>
      <c r="D5551" s="15">
        <v>0.690050193610108</v>
      </c>
      <c r="E5551" s="17">
        <v>0.81632557845919995</v>
      </c>
    </row>
    <row r="5552" spans="1:5" s="11" customFormat="1" ht="10.199999999999999" x14ac:dyDescent="0.2">
      <c r="A5552" s="56" t="s">
        <v>107</v>
      </c>
      <c r="B5552" s="12"/>
      <c r="C5552" s="44"/>
      <c r="D5552" s="12"/>
      <c r="E5552" s="14"/>
    </row>
    <row r="5553" spans="1:5" s="11" customFormat="1" ht="10.199999999999999" x14ac:dyDescent="0.2">
      <c r="A5553" s="57" t="s">
        <v>6</v>
      </c>
      <c r="B5553" s="15">
        <v>0.26853998288137299</v>
      </c>
      <c r="C5553" s="45"/>
      <c r="D5553" s="15">
        <v>0.309949806389893</v>
      </c>
      <c r="E5553" s="17">
        <v>0.18367442154079999</v>
      </c>
    </row>
    <row r="5554" spans="1:5" ht="31.8" x14ac:dyDescent="0.3">
      <c r="A5554" s="54" t="s">
        <v>1392</v>
      </c>
      <c r="B5554" s="5"/>
      <c r="C5554" s="39"/>
      <c r="D5554" s="6"/>
      <c r="E5554" s="7"/>
    </row>
    <row r="5555" spans="1:5" s="11" customFormat="1" ht="10.199999999999999" x14ac:dyDescent="0.2">
      <c r="A5555" s="55" t="s">
        <v>5</v>
      </c>
      <c r="B5555" s="8">
        <v>130.287495347929</v>
      </c>
      <c r="C5555" s="40"/>
      <c r="D5555" s="8">
        <v>87.561969750265405</v>
      </c>
      <c r="E5555" s="10">
        <v>42.725525597664102</v>
      </c>
    </row>
    <row r="5556" spans="1:5" s="11" customFormat="1" ht="10.199999999999999" x14ac:dyDescent="0.2">
      <c r="A5556" s="56" t="s">
        <v>106</v>
      </c>
      <c r="B5556" s="12"/>
      <c r="C5556" s="44"/>
      <c r="D5556" s="12"/>
      <c r="E5556" s="14"/>
    </row>
    <row r="5557" spans="1:5" s="11" customFormat="1" ht="10.199999999999999" x14ac:dyDescent="0.2">
      <c r="A5557" s="57" t="s">
        <v>6</v>
      </c>
      <c r="B5557" s="15">
        <v>0.73648895399320802</v>
      </c>
      <c r="C5557" s="45"/>
      <c r="D5557" s="15">
        <v>0.69557472825006506</v>
      </c>
      <c r="E5557" s="17">
        <v>0.82033883405348795</v>
      </c>
    </row>
    <row r="5558" spans="1:5" s="11" customFormat="1" ht="10.199999999999999" x14ac:dyDescent="0.2">
      <c r="A5558" s="56" t="s">
        <v>107</v>
      </c>
      <c r="B5558" s="12"/>
      <c r="C5558" s="44"/>
      <c r="D5558" s="12"/>
      <c r="E5558" s="14"/>
    </row>
    <row r="5559" spans="1:5" s="11" customFormat="1" ht="10.199999999999999" x14ac:dyDescent="0.2">
      <c r="A5559" s="57" t="s">
        <v>6</v>
      </c>
      <c r="B5559" s="15">
        <v>0.26351104600679298</v>
      </c>
      <c r="C5559" s="45"/>
      <c r="D5559" s="15">
        <v>0.304425271749936</v>
      </c>
      <c r="E5559" s="17">
        <v>0.17966116594651199</v>
      </c>
    </row>
    <row r="5560" spans="1:5" ht="31.8" x14ac:dyDescent="0.3">
      <c r="A5560" s="54" t="s">
        <v>1393</v>
      </c>
      <c r="B5560" s="5"/>
      <c r="C5560" s="39"/>
      <c r="D5560" s="6"/>
      <c r="E5560" s="7"/>
    </row>
    <row r="5561" spans="1:5" s="11" customFormat="1" ht="10.199999999999999" x14ac:dyDescent="0.2">
      <c r="A5561" s="55" t="s">
        <v>5</v>
      </c>
      <c r="B5561" s="8">
        <v>130.287495347929</v>
      </c>
      <c r="C5561" s="40"/>
      <c r="D5561" s="8">
        <v>87.561969750265405</v>
      </c>
      <c r="E5561" s="10">
        <v>42.725525597664102</v>
      </c>
    </row>
    <row r="5562" spans="1:5" s="11" customFormat="1" ht="10.199999999999999" x14ac:dyDescent="0.2">
      <c r="A5562" s="56" t="s">
        <v>106</v>
      </c>
      <c r="B5562" s="12"/>
      <c r="C5562" s="44"/>
      <c r="D5562" s="12"/>
      <c r="E5562" s="14"/>
    </row>
    <row r="5563" spans="1:5" s="11" customFormat="1" ht="10.199999999999999" x14ac:dyDescent="0.2">
      <c r="A5563" s="57" t="s">
        <v>6</v>
      </c>
      <c r="B5563" s="15">
        <v>0.74655765222132897</v>
      </c>
      <c r="C5563" s="45"/>
      <c r="D5563" s="15">
        <v>0.78173828797938505</v>
      </c>
      <c r="E5563" s="17">
        <v>0.67445822872797601</v>
      </c>
    </row>
    <row r="5564" spans="1:5" s="11" customFormat="1" ht="10.199999999999999" x14ac:dyDescent="0.2">
      <c r="A5564" s="56" t="s">
        <v>107</v>
      </c>
      <c r="B5564" s="12"/>
      <c r="C5564" s="44"/>
      <c r="D5564" s="12"/>
      <c r="E5564" s="14"/>
    </row>
    <row r="5565" spans="1:5" s="11" customFormat="1" ht="10.199999999999999" x14ac:dyDescent="0.2">
      <c r="A5565" s="57" t="s">
        <v>6</v>
      </c>
      <c r="B5565" s="15">
        <v>0.25344234777867197</v>
      </c>
      <c r="C5565" s="45"/>
      <c r="D5565" s="15">
        <v>0.21826171202061501</v>
      </c>
      <c r="E5565" s="17">
        <v>0.32554177127202399</v>
      </c>
    </row>
    <row r="5566" spans="1:5" ht="21.6" x14ac:dyDescent="0.3">
      <c r="A5566" s="54" t="s">
        <v>1394</v>
      </c>
      <c r="B5566" s="5"/>
      <c r="C5566" s="39"/>
      <c r="D5566" s="6"/>
      <c r="E5566" s="7"/>
    </row>
    <row r="5567" spans="1:5" s="11" customFormat="1" ht="10.199999999999999" x14ac:dyDescent="0.2">
      <c r="A5567" s="55" t="s">
        <v>5</v>
      </c>
      <c r="B5567" s="8">
        <v>130.287495347929</v>
      </c>
      <c r="C5567" s="40"/>
      <c r="D5567" s="8">
        <v>87.561969750265405</v>
      </c>
      <c r="E5567" s="10">
        <v>42.725525597664102</v>
      </c>
    </row>
    <row r="5568" spans="1:5" s="11" customFormat="1" ht="10.199999999999999" x14ac:dyDescent="0.2">
      <c r="A5568" s="56" t="s">
        <v>106</v>
      </c>
      <c r="B5568" s="12"/>
      <c r="C5568" s="44"/>
      <c r="D5568" s="12"/>
      <c r="E5568" s="14"/>
    </row>
    <row r="5569" spans="1:5" s="11" customFormat="1" ht="10.199999999999999" x14ac:dyDescent="0.2">
      <c r="A5569" s="57" t="s">
        <v>6</v>
      </c>
      <c r="B5569" s="15">
        <v>0.83480035793063201</v>
      </c>
      <c r="C5569" s="45"/>
      <c r="D5569" s="15">
        <v>0.81465459817820196</v>
      </c>
      <c r="E5569" s="17">
        <v>0.87608720885552305</v>
      </c>
    </row>
    <row r="5570" spans="1:5" s="11" customFormat="1" ht="10.199999999999999" x14ac:dyDescent="0.2">
      <c r="A5570" s="56" t="s">
        <v>107</v>
      </c>
      <c r="B5570" s="12"/>
      <c r="C5570" s="44"/>
      <c r="D5570" s="12"/>
      <c r="E5570" s="14"/>
    </row>
    <row r="5571" spans="1:5" s="11" customFormat="1" ht="10.199999999999999" x14ac:dyDescent="0.2">
      <c r="A5571" s="57" t="s">
        <v>6</v>
      </c>
      <c r="B5571" s="15">
        <v>0.16519964206936799</v>
      </c>
      <c r="C5571" s="45"/>
      <c r="D5571" s="15">
        <v>0.18534540182179901</v>
      </c>
      <c r="E5571" s="17">
        <v>0.12391279114447599</v>
      </c>
    </row>
    <row r="5572" spans="1:5" ht="31.8" x14ac:dyDescent="0.3">
      <c r="A5572" s="54" t="s">
        <v>1395</v>
      </c>
      <c r="B5572" s="5"/>
      <c r="C5572" s="39"/>
      <c r="D5572" s="6"/>
      <c r="E5572" s="7"/>
    </row>
    <row r="5573" spans="1:5" s="11" customFormat="1" ht="10.199999999999999" x14ac:dyDescent="0.2">
      <c r="A5573" s="55" t="s">
        <v>5</v>
      </c>
      <c r="B5573" s="8">
        <v>130.287495347929</v>
      </c>
      <c r="C5573" s="40"/>
      <c r="D5573" s="8">
        <v>87.561969750265405</v>
      </c>
      <c r="E5573" s="10">
        <v>42.725525597664102</v>
      </c>
    </row>
    <row r="5574" spans="1:5" s="11" customFormat="1" ht="10.199999999999999" x14ac:dyDescent="0.2">
      <c r="A5574" s="56" t="s">
        <v>106</v>
      </c>
      <c r="B5574" s="12"/>
      <c r="C5574" s="44"/>
      <c r="D5574" s="12"/>
      <c r="E5574" s="14"/>
    </row>
    <row r="5575" spans="1:5" s="11" customFormat="1" ht="10.199999999999999" x14ac:dyDescent="0.2">
      <c r="A5575" s="57" t="s">
        <v>6</v>
      </c>
      <c r="B5575" s="15">
        <v>0.85275240226206095</v>
      </c>
      <c r="C5575" s="45"/>
      <c r="D5575" s="15">
        <v>0.824927200853108</v>
      </c>
      <c r="E5575" s="17">
        <v>0.90977755081164402</v>
      </c>
    </row>
    <row r="5576" spans="1:5" s="11" customFormat="1" ht="10.199999999999999" x14ac:dyDescent="0.2">
      <c r="A5576" s="56" t="s">
        <v>107</v>
      </c>
      <c r="B5576" s="12"/>
      <c r="C5576" s="44"/>
      <c r="D5576" s="12"/>
      <c r="E5576" s="14"/>
    </row>
    <row r="5577" spans="1:5" s="11" customFormat="1" ht="10.199999999999999" x14ac:dyDescent="0.2">
      <c r="A5577" s="57" t="s">
        <v>6</v>
      </c>
      <c r="B5577" s="15">
        <v>0.147247597737939</v>
      </c>
      <c r="C5577" s="45"/>
      <c r="D5577" s="15">
        <v>0.175072799146893</v>
      </c>
      <c r="E5577" s="17">
        <v>9.0222449188356299E-2</v>
      </c>
    </row>
    <row r="5578" spans="1:5" ht="31.8" x14ac:dyDescent="0.3">
      <c r="A5578" s="54" t="s">
        <v>1396</v>
      </c>
      <c r="B5578" s="5"/>
      <c r="C5578" s="39"/>
      <c r="D5578" s="6"/>
      <c r="E5578" s="7"/>
    </row>
    <row r="5579" spans="1:5" s="11" customFormat="1" ht="10.199999999999999" x14ac:dyDescent="0.2">
      <c r="A5579" s="55" t="s">
        <v>5</v>
      </c>
      <c r="B5579" s="8">
        <v>130.287495347929</v>
      </c>
      <c r="C5579" s="40"/>
      <c r="D5579" s="8">
        <v>87.561969750265405</v>
      </c>
      <c r="E5579" s="10">
        <v>42.725525597664102</v>
      </c>
    </row>
    <row r="5580" spans="1:5" s="11" customFormat="1" ht="10.199999999999999" x14ac:dyDescent="0.2">
      <c r="A5580" s="56" t="s">
        <v>106</v>
      </c>
      <c r="B5580" s="12"/>
      <c r="C5580" s="44"/>
      <c r="D5580" s="12"/>
      <c r="E5580" s="14"/>
    </row>
    <row r="5581" spans="1:5" s="11" customFormat="1" ht="10.199999999999999" x14ac:dyDescent="0.2">
      <c r="A5581" s="57" t="s">
        <v>6</v>
      </c>
      <c r="B5581" s="15">
        <v>0.78980989856474204</v>
      </c>
      <c r="C5581" s="45"/>
      <c r="D5581" s="15">
        <v>0.74811872877185603</v>
      </c>
      <c r="E5581" s="17">
        <v>0.875252052808421</v>
      </c>
    </row>
    <row r="5582" spans="1:5" s="11" customFormat="1" ht="10.199999999999999" x14ac:dyDescent="0.2">
      <c r="A5582" s="56" t="s">
        <v>107</v>
      </c>
      <c r="B5582" s="12"/>
      <c r="C5582" s="44"/>
      <c r="D5582" s="12"/>
      <c r="E5582" s="14"/>
    </row>
    <row r="5583" spans="1:5" s="11" customFormat="1" ht="10.199999999999999" x14ac:dyDescent="0.2">
      <c r="A5583" s="57" t="s">
        <v>6</v>
      </c>
      <c r="B5583" s="15">
        <v>0.21019010143525799</v>
      </c>
      <c r="C5583" s="45"/>
      <c r="D5583" s="15">
        <v>0.25188127122814402</v>
      </c>
      <c r="E5583" s="17">
        <v>0.124747947191578</v>
      </c>
    </row>
    <row r="5584" spans="1:5" ht="31.8" x14ac:dyDescent="0.3">
      <c r="A5584" s="54" t="s">
        <v>1397</v>
      </c>
      <c r="B5584" s="5"/>
      <c r="C5584" s="39"/>
      <c r="D5584" s="25"/>
      <c r="E5584" s="26"/>
    </row>
    <row r="5585" spans="1:5" s="11" customFormat="1" ht="10.199999999999999" x14ac:dyDescent="0.2">
      <c r="A5585" s="55" t="s">
        <v>5</v>
      </c>
      <c r="B5585" s="8">
        <v>130.287495347929</v>
      </c>
      <c r="C5585" s="40"/>
      <c r="D5585" s="8">
        <v>87.561969750265405</v>
      </c>
      <c r="E5585" s="10">
        <v>42.725525597664102</v>
      </c>
    </row>
    <row r="5586" spans="1:5" s="11" customFormat="1" ht="15.6" x14ac:dyDescent="0.3">
      <c r="A5586" s="56" t="s">
        <v>106</v>
      </c>
      <c r="B5586" s="12"/>
      <c r="C5586" s="44"/>
      <c r="D5586" s="18"/>
      <c r="E5586" s="19"/>
    </row>
    <row r="5587" spans="1:5" s="11" customFormat="1" ht="15.6" x14ac:dyDescent="0.3">
      <c r="A5587" s="57" t="s">
        <v>6</v>
      </c>
      <c r="B5587" s="15">
        <v>0.76270438310807398</v>
      </c>
      <c r="C5587" s="45"/>
      <c r="D5587" s="20">
        <v>0.69100294498348602</v>
      </c>
      <c r="E5587" s="21">
        <v>0.90964977624933396</v>
      </c>
    </row>
    <row r="5588" spans="1:5" s="11" customFormat="1" ht="15.6" x14ac:dyDescent="0.3">
      <c r="A5588" s="56" t="s">
        <v>107</v>
      </c>
      <c r="B5588" s="12"/>
      <c r="C5588" s="44"/>
      <c r="D5588" s="27"/>
      <c r="E5588" s="28"/>
    </row>
    <row r="5589" spans="1:5" s="11" customFormat="1" ht="15.6" x14ac:dyDescent="0.3">
      <c r="A5589" s="57" t="s">
        <v>6</v>
      </c>
      <c r="B5589" s="15">
        <v>0.23729561689192699</v>
      </c>
      <c r="C5589" s="45"/>
      <c r="D5589" s="29">
        <v>0.30899705501651498</v>
      </c>
      <c r="E5589" s="30">
        <v>9.03502237506663E-2</v>
      </c>
    </row>
    <row r="5590" spans="1:5" ht="31.8" x14ac:dyDescent="0.3">
      <c r="A5590" s="54" t="s">
        <v>1398</v>
      </c>
      <c r="B5590" s="5"/>
      <c r="C5590" s="39"/>
      <c r="D5590" s="6"/>
      <c r="E5590" s="7"/>
    </row>
    <row r="5591" spans="1:5" s="11" customFormat="1" ht="10.199999999999999" x14ac:dyDescent="0.2">
      <c r="A5591" s="55" t="s">
        <v>5</v>
      </c>
      <c r="B5591" s="8">
        <v>130.287495347929</v>
      </c>
      <c r="C5591" s="40"/>
      <c r="D5591" s="8">
        <v>87.561969750265405</v>
      </c>
      <c r="E5591" s="10">
        <v>42.725525597664102</v>
      </c>
    </row>
    <row r="5592" spans="1:5" s="11" customFormat="1" ht="10.199999999999999" x14ac:dyDescent="0.2">
      <c r="A5592" s="56" t="s">
        <v>106</v>
      </c>
      <c r="B5592" s="12"/>
      <c r="C5592" s="44"/>
      <c r="D5592" s="12"/>
      <c r="E5592" s="14"/>
    </row>
    <row r="5593" spans="1:5" s="11" customFormat="1" ht="10.199999999999999" x14ac:dyDescent="0.2">
      <c r="A5593" s="57" t="s">
        <v>6</v>
      </c>
      <c r="B5593" s="15">
        <v>0.75154453509894503</v>
      </c>
      <c r="C5593" s="45"/>
      <c r="D5593" s="15">
        <v>0.73865994900161402</v>
      </c>
      <c r="E5593" s="17">
        <v>0.77795028955877699</v>
      </c>
    </row>
    <row r="5594" spans="1:5" s="11" customFormat="1" ht="10.199999999999999" x14ac:dyDescent="0.2">
      <c r="A5594" s="56" t="s">
        <v>107</v>
      </c>
      <c r="B5594" s="12"/>
      <c r="C5594" s="44"/>
      <c r="D5594" s="12"/>
      <c r="E5594" s="14"/>
    </row>
    <row r="5595" spans="1:5" s="11" customFormat="1" ht="10.199999999999999" x14ac:dyDescent="0.2">
      <c r="A5595" s="57" t="s">
        <v>6</v>
      </c>
      <c r="B5595" s="15">
        <v>0.24845546490105599</v>
      </c>
      <c r="C5595" s="45"/>
      <c r="D5595" s="15">
        <v>0.26134005099838697</v>
      </c>
      <c r="E5595" s="17">
        <v>0.22204971044122301</v>
      </c>
    </row>
    <row r="5596" spans="1:5" ht="31.8" x14ac:dyDescent="0.3">
      <c r="A5596" s="54" t="s">
        <v>1399</v>
      </c>
      <c r="B5596" s="5"/>
      <c r="C5596" s="39"/>
      <c r="D5596" s="6"/>
      <c r="E5596" s="7"/>
    </row>
    <row r="5597" spans="1:5" s="11" customFormat="1" ht="10.199999999999999" x14ac:dyDescent="0.2">
      <c r="A5597" s="55" t="s">
        <v>5</v>
      </c>
      <c r="B5597" s="8">
        <v>130.287495347929</v>
      </c>
      <c r="C5597" s="40"/>
      <c r="D5597" s="8">
        <v>87.561969750265405</v>
      </c>
      <c r="E5597" s="10">
        <v>42.725525597664102</v>
      </c>
    </row>
    <row r="5598" spans="1:5" s="11" customFormat="1" ht="10.199999999999999" x14ac:dyDescent="0.2">
      <c r="A5598" s="56" t="s">
        <v>106</v>
      </c>
      <c r="B5598" s="12"/>
      <c r="C5598" s="44"/>
      <c r="D5598" s="12"/>
      <c r="E5598" s="14"/>
    </row>
    <row r="5599" spans="1:5" s="11" customFormat="1" ht="10.199999999999999" x14ac:dyDescent="0.2">
      <c r="A5599" s="57" t="s">
        <v>6</v>
      </c>
      <c r="B5599" s="15">
        <v>0.79218039668308804</v>
      </c>
      <c r="C5599" s="45"/>
      <c r="D5599" s="15">
        <v>0.77450090704419805</v>
      </c>
      <c r="E5599" s="17">
        <v>0.82841285761378203</v>
      </c>
    </row>
    <row r="5600" spans="1:5" s="11" customFormat="1" ht="10.199999999999999" x14ac:dyDescent="0.2">
      <c r="A5600" s="56" t="s">
        <v>107</v>
      </c>
      <c r="B5600" s="12"/>
      <c r="C5600" s="44"/>
      <c r="D5600" s="12"/>
      <c r="E5600" s="14"/>
    </row>
    <row r="5601" spans="1:5" s="11" customFormat="1" ht="10.199999999999999" x14ac:dyDescent="0.2">
      <c r="A5601" s="57" t="s">
        <v>6</v>
      </c>
      <c r="B5601" s="15">
        <v>0.20781960331691199</v>
      </c>
      <c r="C5601" s="45"/>
      <c r="D5601" s="15">
        <v>0.225499092955803</v>
      </c>
      <c r="E5601" s="17">
        <v>0.171587142386218</v>
      </c>
    </row>
    <row r="5602" spans="1:5" ht="21.6" x14ac:dyDescent="0.3">
      <c r="A5602" s="54" t="s">
        <v>1400</v>
      </c>
      <c r="B5602" s="5"/>
      <c r="C5602" s="39"/>
      <c r="D5602" s="6"/>
      <c r="E5602" s="7"/>
    </row>
    <row r="5603" spans="1:5" s="11" customFormat="1" ht="10.199999999999999" x14ac:dyDescent="0.2">
      <c r="A5603" s="55" t="s">
        <v>5</v>
      </c>
      <c r="B5603" s="8">
        <v>130.287495347929</v>
      </c>
      <c r="C5603" s="40"/>
      <c r="D5603" s="8">
        <v>87.561969750265405</v>
      </c>
      <c r="E5603" s="10">
        <v>42.725525597664102</v>
      </c>
    </row>
    <row r="5604" spans="1:5" s="11" customFormat="1" ht="10.199999999999999" x14ac:dyDescent="0.2">
      <c r="A5604" s="56" t="s">
        <v>106</v>
      </c>
      <c r="B5604" s="12"/>
      <c r="C5604" s="44"/>
      <c r="D5604" s="12"/>
      <c r="E5604" s="14"/>
    </row>
    <row r="5605" spans="1:5" s="11" customFormat="1" ht="10.199999999999999" x14ac:dyDescent="0.2">
      <c r="A5605" s="57" t="s">
        <v>6</v>
      </c>
      <c r="B5605" s="15">
        <v>0.99135660622595601</v>
      </c>
      <c r="C5605" s="45"/>
      <c r="D5605" s="15">
        <v>0.98713909555326396</v>
      </c>
      <c r="E5605" s="17">
        <v>1</v>
      </c>
    </row>
    <row r="5606" spans="1:5" s="11" customFormat="1" ht="10.199999999999999" x14ac:dyDescent="0.2">
      <c r="A5606" s="56" t="s">
        <v>107</v>
      </c>
      <c r="B5606" s="12"/>
      <c r="C5606" s="44"/>
      <c r="D5606" s="12"/>
      <c r="E5606" s="14"/>
    </row>
    <row r="5607" spans="1:5" s="11" customFormat="1" ht="10.199999999999999" x14ac:dyDescent="0.2">
      <c r="A5607" s="57" t="s">
        <v>6</v>
      </c>
      <c r="B5607" s="15">
        <v>8.6433937740443799E-3</v>
      </c>
      <c r="C5607" s="45"/>
      <c r="D5607" s="15">
        <v>1.28609044467357E-2</v>
      </c>
      <c r="E5607" s="17">
        <v>0</v>
      </c>
    </row>
    <row r="5608" spans="1:5" ht="21.6" x14ac:dyDescent="0.3">
      <c r="A5608" s="54" t="s">
        <v>1401</v>
      </c>
      <c r="B5608" s="5"/>
      <c r="C5608" s="39"/>
      <c r="D5608" s="6"/>
      <c r="E5608" s="7"/>
    </row>
    <row r="5609" spans="1:5" s="11" customFormat="1" ht="10.199999999999999" x14ac:dyDescent="0.2">
      <c r="A5609" s="55" t="s">
        <v>5</v>
      </c>
      <c r="B5609" s="8">
        <v>85.506677851876304</v>
      </c>
      <c r="C5609" s="40"/>
      <c r="D5609" s="8">
        <v>61.406512834412801</v>
      </c>
      <c r="E5609" s="10">
        <v>24.100165017463599</v>
      </c>
    </row>
    <row r="5610" spans="1:5" s="11" customFormat="1" ht="10.199999999999999" x14ac:dyDescent="0.2">
      <c r="A5610" s="56" t="s">
        <v>106</v>
      </c>
      <c r="B5610" s="12"/>
      <c r="C5610" s="44"/>
      <c r="D5610" s="12"/>
      <c r="E5610" s="14"/>
    </row>
    <row r="5611" spans="1:5" s="11" customFormat="1" ht="10.199999999999999" x14ac:dyDescent="0.2">
      <c r="A5611" s="57" t="s">
        <v>6</v>
      </c>
      <c r="B5611" s="15">
        <v>0.86856272472235097</v>
      </c>
      <c r="C5611" s="45"/>
      <c r="D5611" s="15">
        <v>0.84751791036436197</v>
      </c>
      <c r="E5611" s="17">
        <v>0.92218429378775901</v>
      </c>
    </row>
    <row r="5612" spans="1:5" s="11" customFormat="1" ht="10.199999999999999" x14ac:dyDescent="0.2">
      <c r="A5612" s="56" t="s">
        <v>107</v>
      </c>
      <c r="B5612" s="12"/>
      <c r="C5612" s="44"/>
      <c r="D5612" s="12"/>
      <c r="E5612" s="14"/>
    </row>
    <row r="5613" spans="1:5" s="11" customFormat="1" ht="10.199999999999999" x14ac:dyDescent="0.2">
      <c r="A5613" s="57" t="s">
        <v>6</v>
      </c>
      <c r="B5613" s="15">
        <v>0.13143727527765001</v>
      </c>
      <c r="C5613" s="45"/>
      <c r="D5613" s="15">
        <v>0.152482089635638</v>
      </c>
      <c r="E5613" s="17">
        <v>7.7815706212241098E-2</v>
      </c>
    </row>
    <row r="5614" spans="1:5" ht="21.6" x14ac:dyDescent="0.3">
      <c r="A5614" s="54" t="s">
        <v>1402</v>
      </c>
      <c r="B5614" s="5"/>
      <c r="C5614" s="39"/>
      <c r="D5614" s="6"/>
      <c r="E5614" s="7"/>
    </row>
    <row r="5615" spans="1:5" s="11" customFormat="1" ht="10.199999999999999" x14ac:dyDescent="0.2">
      <c r="A5615" s="55" t="s">
        <v>5</v>
      </c>
      <c r="B5615" s="8">
        <v>85.506677851876304</v>
      </c>
      <c r="C5615" s="40"/>
      <c r="D5615" s="8">
        <v>61.406512834412801</v>
      </c>
      <c r="E5615" s="10">
        <v>24.100165017463599</v>
      </c>
    </row>
    <row r="5616" spans="1:5" s="11" customFormat="1" ht="10.199999999999999" x14ac:dyDescent="0.2">
      <c r="A5616" s="56" t="s">
        <v>106</v>
      </c>
      <c r="B5616" s="12"/>
      <c r="C5616" s="44"/>
      <c r="D5616" s="12"/>
      <c r="E5616" s="14"/>
    </row>
    <row r="5617" spans="1:5" s="11" customFormat="1" ht="10.199999999999999" x14ac:dyDescent="0.2">
      <c r="A5617" s="57" t="s">
        <v>6</v>
      </c>
      <c r="B5617" s="15">
        <v>0.83790248927251498</v>
      </c>
      <c r="C5617" s="45"/>
      <c r="D5617" s="15">
        <v>0.82871621273696505</v>
      </c>
      <c r="E5617" s="17">
        <v>0.86130885215724695</v>
      </c>
    </row>
    <row r="5618" spans="1:5" s="11" customFormat="1" ht="10.199999999999999" x14ac:dyDescent="0.2">
      <c r="A5618" s="56" t="s">
        <v>107</v>
      </c>
      <c r="B5618" s="12"/>
      <c r="C5618" s="44"/>
      <c r="D5618" s="12"/>
      <c r="E5618" s="14"/>
    </row>
    <row r="5619" spans="1:5" s="11" customFormat="1" ht="10.199999999999999" x14ac:dyDescent="0.2">
      <c r="A5619" s="57" t="s">
        <v>6</v>
      </c>
      <c r="B5619" s="15">
        <v>0.16209751072748499</v>
      </c>
      <c r="C5619" s="45"/>
      <c r="D5619" s="15">
        <v>0.171283787263035</v>
      </c>
      <c r="E5619" s="17">
        <v>0.13869114784275299</v>
      </c>
    </row>
    <row r="5620" spans="1:5" ht="21.6" x14ac:dyDescent="0.3">
      <c r="A5620" s="54" t="s">
        <v>1403</v>
      </c>
      <c r="B5620" s="5"/>
      <c r="C5620" s="39"/>
      <c r="D5620" s="25"/>
      <c r="E5620" s="26"/>
    </row>
    <row r="5621" spans="1:5" s="11" customFormat="1" ht="10.199999999999999" x14ac:dyDescent="0.2">
      <c r="A5621" s="55" t="s">
        <v>5</v>
      </c>
      <c r="B5621" s="8">
        <v>85.506677851876304</v>
      </c>
      <c r="C5621" s="40"/>
      <c r="D5621" s="8">
        <v>61.406512834412801</v>
      </c>
      <c r="E5621" s="10">
        <v>24.100165017463599</v>
      </c>
    </row>
    <row r="5622" spans="1:5" s="11" customFormat="1" ht="15.6" x14ac:dyDescent="0.3">
      <c r="A5622" s="56" t="s">
        <v>106</v>
      </c>
      <c r="B5622" s="12"/>
      <c r="C5622" s="44"/>
      <c r="D5622" s="18"/>
      <c r="E5622" s="19"/>
    </row>
    <row r="5623" spans="1:5" s="11" customFormat="1" ht="15.6" x14ac:dyDescent="0.3">
      <c r="A5623" s="57" t="s">
        <v>6</v>
      </c>
      <c r="B5623" s="15">
        <v>0.75714655021621202</v>
      </c>
      <c r="C5623" s="45"/>
      <c r="D5623" s="20">
        <v>0.69348494324675003</v>
      </c>
      <c r="E5623" s="21">
        <v>0.91935445553955197</v>
      </c>
    </row>
    <row r="5624" spans="1:5" s="11" customFormat="1" ht="15.6" x14ac:dyDescent="0.3">
      <c r="A5624" s="56" t="s">
        <v>107</v>
      </c>
      <c r="B5624" s="12"/>
      <c r="C5624" s="44"/>
      <c r="D5624" s="27"/>
      <c r="E5624" s="28"/>
    </row>
    <row r="5625" spans="1:5" s="11" customFormat="1" ht="15.6" x14ac:dyDescent="0.3">
      <c r="A5625" s="57" t="s">
        <v>6</v>
      </c>
      <c r="B5625" s="15">
        <v>0.24285344978378801</v>
      </c>
      <c r="C5625" s="45"/>
      <c r="D5625" s="29">
        <v>0.30651505675325003</v>
      </c>
      <c r="E5625" s="30">
        <v>8.0645544460447902E-2</v>
      </c>
    </row>
    <row r="5626" spans="1:5" ht="21.6" x14ac:dyDescent="0.3">
      <c r="A5626" s="54" t="s">
        <v>1404</v>
      </c>
      <c r="B5626" s="5"/>
      <c r="C5626" s="39"/>
      <c r="D5626" s="6"/>
      <c r="E5626" s="7"/>
    </row>
    <row r="5627" spans="1:5" s="11" customFormat="1" ht="10.199999999999999" x14ac:dyDescent="0.2">
      <c r="A5627" s="55" t="s">
        <v>5</v>
      </c>
      <c r="B5627" s="8">
        <v>85.506677851876304</v>
      </c>
      <c r="C5627" s="40"/>
      <c r="D5627" s="8">
        <v>61.406512834412801</v>
      </c>
      <c r="E5627" s="10">
        <v>24.100165017463599</v>
      </c>
    </row>
    <row r="5628" spans="1:5" s="11" customFormat="1" ht="10.199999999999999" x14ac:dyDescent="0.2">
      <c r="A5628" s="56" t="s">
        <v>106</v>
      </c>
      <c r="B5628" s="12"/>
      <c r="C5628" s="44"/>
      <c r="D5628" s="12"/>
      <c r="E5628" s="14"/>
    </row>
    <row r="5629" spans="1:5" s="11" customFormat="1" ht="10.199999999999999" x14ac:dyDescent="0.2">
      <c r="A5629" s="57" t="s">
        <v>6</v>
      </c>
      <c r="B5629" s="15">
        <v>0.86383488522916396</v>
      </c>
      <c r="C5629" s="45"/>
      <c r="D5629" s="15">
        <v>0.83414104464663996</v>
      </c>
      <c r="E5629" s="17">
        <v>0.93949391916160696</v>
      </c>
    </row>
    <row r="5630" spans="1:5" s="11" customFormat="1" ht="10.199999999999999" x14ac:dyDescent="0.2">
      <c r="A5630" s="56" t="s">
        <v>107</v>
      </c>
      <c r="B5630" s="12"/>
      <c r="C5630" s="44"/>
      <c r="D5630" s="12"/>
      <c r="E5630" s="14"/>
    </row>
    <row r="5631" spans="1:5" s="11" customFormat="1" ht="10.199999999999999" x14ac:dyDescent="0.2">
      <c r="A5631" s="57" t="s">
        <v>6</v>
      </c>
      <c r="B5631" s="15">
        <v>0.13616511477083601</v>
      </c>
      <c r="C5631" s="45"/>
      <c r="D5631" s="15">
        <v>0.16585895535336001</v>
      </c>
      <c r="E5631" s="17">
        <v>6.0506080838393199E-2</v>
      </c>
    </row>
    <row r="5632" spans="1:5" ht="31.8" x14ac:dyDescent="0.3">
      <c r="A5632" s="54" t="s">
        <v>1405</v>
      </c>
      <c r="B5632" s="5"/>
      <c r="C5632" s="39"/>
      <c r="D5632" s="6"/>
      <c r="E5632" s="7"/>
    </row>
    <row r="5633" spans="1:5" s="11" customFormat="1" ht="10.199999999999999" x14ac:dyDescent="0.2">
      <c r="A5633" s="55" t="s">
        <v>5</v>
      </c>
      <c r="B5633" s="8">
        <v>85.506677851876304</v>
      </c>
      <c r="C5633" s="40"/>
      <c r="D5633" s="8">
        <v>61.406512834412801</v>
      </c>
      <c r="E5633" s="10">
        <v>24.100165017463599</v>
      </c>
    </row>
    <row r="5634" spans="1:5" s="11" customFormat="1" ht="10.199999999999999" x14ac:dyDescent="0.2">
      <c r="A5634" s="56" t="s">
        <v>106</v>
      </c>
      <c r="B5634" s="12"/>
      <c r="C5634" s="44"/>
      <c r="D5634" s="12"/>
      <c r="E5634" s="14"/>
    </row>
    <row r="5635" spans="1:5" s="11" customFormat="1" ht="10.199999999999999" x14ac:dyDescent="0.2">
      <c r="A5635" s="57" t="s">
        <v>6</v>
      </c>
      <c r="B5635" s="15">
        <v>0.79796618686884901</v>
      </c>
      <c r="C5635" s="45"/>
      <c r="D5635" s="15">
        <v>0.78816254656467299</v>
      </c>
      <c r="E5635" s="17">
        <v>0.82294557450897998</v>
      </c>
    </row>
    <row r="5636" spans="1:5" s="11" customFormat="1" ht="10.199999999999999" x14ac:dyDescent="0.2">
      <c r="A5636" s="56" t="s">
        <v>107</v>
      </c>
      <c r="B5636" s="12"/>
      <c r="C5636" s="44"/>
      <c r="D5636" s="12"/>
      <c r="E5636" s="14"/>
    </row>
    <row r="5637" spans="1:5" s="11" customFormat="1" ht="10.199999999999999" x14ac:dyDescent="0.2">
      <c r="A5637" s="57" t="s">
        <v>6</v>
      </c>
      <c r="B5637" s="15">
        <v>0.20203381313115101</v>
      </c>
      <c r="C5637" s="45"/>
      <c r="D5637" s="15">
        <v>0.21183745343532701</v>
      </c>
      <c r="E5637" s="17">
        <v>0.17705442549101999</v>
      </c>
    </row>
    <row r="5638" spans="1:5" ht="31.8" x14ac:dyDescent="0.3">
      <c r="A5638" s="54" t="s">
        <v>1406</v>
      </c>
      <c r="B5638" s="5"/>
      <c r="C5638" s="39"/>
      <c r="D5638" s="6"/>
      <c r="E5638" s="7"/>
    </row>
    <row r="5639" spans="1:5" s="11" customFormat="1" ht="10.199999999999999" x14ac:dyDescent="0.2">
      <c r="A5639" s="55" t="s">
        <v>5</v>
      </c>
      <c r="B5639" s="8">
        <v>85.506677851876304</v>
      </c>
      <c r="C5639" s="40"/>
      <c r="D5639" s="8">
        <v>61.406512834412801</v>
      </c>
      <c r="E5639" s="10">
        <v>24.100165017463599</v>
      </c>
    </row>
    <row r="5640" spans="1:5" s="11" customFormat="1" ht="10.199999999999999" x14ac:dyDescent="0.2">
      <c r="A5640" s="56" t="s">
        <v>106</v>
      </c>
      <c r="B5640" s="12"/>
      <c r="C5640" s="44"/>
      <c r="D5640" s="12"/>
      <c r="E5640" s="14"/>
    </row>
    <row r="5641" spans="1:5" s="11" customFormat="1" ht="10.199999999999999" x14ac:dyDescent="0.2">
      <c r="A5641" s="57" t="s">
        <v>6</v>
      </c>
      <c r="B5641" s="15">
        <v>0.76411321308966695</v>
      </c>
      <c r="C5641" s="45"/>
      <c r="D5641" s="15">
        <v>0.75882187798283296</v>
      </c>
      <c r="E5641" s="17">
        <v>0.77759537957746905</v>
      </c>
    </row>
    <row r="5642" spans="1:5" s="11" customFormat="1" ht="10.199999999999999" x14ac:dyDescent="0.2">
      <c r="A5642" s="56" t="s">
        <v>107</v>
      </c>
      <c r="B5642" s="12"/>
      <c r="C5642" s="44"/>
      <c r="D5642" s="12"/>
      <c r="E5642" s="14"/>
    </row>
    <row r="5643" spans="1:5" s="11" customFormat="1" ht="10.199999999999999" x14ac:dyDescent="0.2">
      <c r="A5643" s="57" t="s">
        <v>6</v>
      </c>
      <c r="B5643" s="15">
        <v>0.23588678691033299</v>
      </c>
      <c r="C5643" s="45"/>
      <c r="D5643" s="15">
        <v>0.24117812201716701</v>
      </c>
      <c r="E5643" s="17">
        <v>0.22240462042253101</v>
      </c>
    </row>
    <row r="5644" spans="1:5" ht="21.6" x14ac:dyDescent="0.3">
      <c r="A5644" s="54" t="s">
        <v>1407</v>
      </c>
      <c r="B5644" s="5"/>
      <c r="C5644" s="39"/>
      <c r="D5644" s="6"/>
      <c r="E5644" s="7"/>
    </row>
    <row r="5645" spans="1:5" s="11" customFormat="1" ht="10.199999999999999" x14ac:dyDescent="0.2">
      <c r="A5645" s="55" t="s">
        <v>5</v>
      </c>
      <c r="B5645" s="8">
        <v>85.506677851876304</v>
      </c>
      <c r="C5645" s="40"/>
      <c r="D5645" s="8">
        <v>61.406512834412801</v>
      </c>
      <c r="E5645" s="10">
        <v>24.100165017463599</v>
      </c>
    </row>
    <row r="5646" spans="1:5" s="11" customFormat="1" ht="10.199999999999999" x14ac:dyDescent="0.2">
      <c r="A5646" s="56" t="s">
        <v>106</v>
      </c>
      <c r="B5646" s="12"/>
      <c r="C5646" s="44"/>
      <c r="D5646" s="12"/>
      <c r="E5646" s="14"/>
    </row>
    <row r="5647" spans="1:5" s="11" customFormat="1" ht="10.199999999999999" x14ac:dyDescent="0.2">
      <c r="A5647" s="57" t="s">
        <v>6</v>
      </c>
      <c r="B5647" s="15">
        <v>0.81956706348499597</v>
      </c>
      <c r="C5647" s="45"/>
      <c r="D5647" s="15">
        <v>0.82864495061989896</v>
      </c>
      <c r="E5647" s="17">
        <v>0.79643687361057602</v>
      </c>
    </row>
    <row r="5648" spans="1:5" s="11" customFormat="1" ht="10.199999999999999" x14ac:dyDescent="0.2">
      <c r="A5648" s="56" t="s">
        <v>107</v>
      </c>
      <c r="B5648" s="12"/>
      <c r="C5648" s="44"/>
      <c r="D5648" s="12"/>
      <c r="E5648" s="14"/>
    </row>
    <row r="5649" spans="1:5" s="11" customFormat="1" ht="10.199999999999999" x14ac:dyDescent="0.2">
      <c r="A5649" s="57" t="s">
        <v>6</v>
      </c>
      <c r="B5649" s="15">
        <v>0.180432936515004</v>
      </c>
      <c r="C5649" s="45"/>
      <c r="D5649" s="15">
        <v>0.17135504938010099</v>
      </c>
      <c r="E5649" s="17">
        <v>0.203563126389424</v>
      </c>
    </row>
    <row r="5650" spans="1:5" ht="31.8" x14ac:dyDescent="0.3">
      <c r="A5650" s="54" t="s">
        <v>1408</v>
      </c>
      <c r="B5650" s="5"/>
      <c r="C5650" s="39"/>
      <c r="D5650" s="6"/>
      <c r="E5650" s="7"/>
    </row>
    <row r="5651" spans="1:5" s="11" customFormat="1" ht="10.199999999999999" x14ac:dyDescent="0.2">
      <c r="A5651" s="55" t="s">
        <v>5</v>
      </c>
      <c r="B5651" s="8">
        <v>85.506677851876304</v>
      </c>
      <c r="C5651" s="40"/>
      <c r="D5651" s="8">
        <v>61.406512834412801</v>
      </c>
      <c r="E5651" s="10">
        <v>24.100165017463599</v>
      </c>
    </row>
    <row r="5652" spans="1:5" s="11" customFormat="1" ht="10.199999999999999" x14ac:dyDescent="0.2">
      <c r="A5652" s="56" t="s">
        <v>106</v>
      </c>
      <c r="B5652" s="12"/>
      <c r="C5652" s="44"/>
      <c r="D5652" s="12"/>
      <c r="E5652" s="14"/>
    </row>
    <row r="5653" spans="1:5" s="11" customFormat="1" ht="10.199999999999999" x14ac:dyDescent="0.2">
      <c r="A5653" s="57" t="s">
        <v>6</v>
      </c>
      <c r="B5653" s="15">
        <v>0.75803081416599405</v>
      </c>
      <c r="C5653" s="45"/>
      <c r="D5653" s="15">
        <v>0.77589664623662902</v>
      </c>
      <c r="E5653" s="17">
        <v>0.71250919862734396</v>
      </c>
    </row>
    <row r="5654" spans="1:5" s="11" customFormat="1" ht="10.199999999999999" x14ac:dyDescent="0.2">
      <c r="A5654" s="56" t="s">
        <v>107</v>
      </c>
      <c r="B5654" s="12"/>
      <c r="C5654" s="44"/>
      <c r="D5654" s="12"/>
      <c r="E5654" s="14"/>
    </row>
    <row r="5655" spans="1:5" s="11" customFormat="1" ht="10.199999999999999" x14ac:dyDescent="0.2">
      <c r="A5655" s="57" t="s">
        <v>6</v>
      </c>
      <c r="B5655" s="15">
        <v>0.24196918583400701</v>
      </c>
      <c r="C5655" s="45"/>
      <c r="D5655" s="15">
        <v>0.22410335376337101</v>
      </c>
      <c r="E5655" s="17">
        <v>0.28749080137265598</v>
      </c>
    </row>
    <row r="5656" spans="1:5" ht="31.8" x14ac:dyDescent="0.3">
      <c r="A5656" s="54" t="s">
        <v>1409</v>
      </c>
      <c r="B5656" s="5"/>
      <c r="C5656" s="39"/>
      <c r="D5656" s="6"/>
      <c r="E5656" s="7"/>
    </row>
    <row r="5657" spans="1:5" s="11" customFormat="1" ht="10.199999999999999" x14ac:dyDescent="0.2">
      <c r="A5657" s="55" t="s">
        <v>5</v>
      </c>
      <c r="B5657" s="8">
        <v>85.506677851876304</v>
      </c>
      <c r="C5657" s="40"/>
      <c r="D5657" s="8">
        <v>61.406512834412801</v>
      </c>
      <c r="E5657" s="10">
        <v>24.100165017463599</v>
      </c>
    </row>
    <row r="5658" spans="1:5" s="11" customFormat="1" ht="10.199999999999999" x14ac:dyDescent="0.2">
      <c r="A5658" s="56" t="s">
        <v>106</v>
      </c>
      <c r="B5658" s="12"/>
      <c r="C5658" s="44"/>
      <c r="D5658" s="12"/>
      <c r="E5658" s="14"/>
    </row>
    <row r="5659" spans="1:5" s="11" customFormat="1" ht="10.199999999999999" x14ac:dyDescent="0.2">
      <c r="A5659" s="57" t="s">
        <v>6</v>
      </c>
      <c r="B5659" s="15">
        <v>0.85618810849132998</v>
      </c>
      <c r="C5659" s="45"/>
      <c r="D5659" s="15">
        <v>0.84927777240614299</v>
      </c>
      <c r="E5659" s="17">
        <v>0.87379544193480096</v>
      </c>
    </row>
    <row r="5660" spans="1:5" s="11" customFormat="1" ht="10.199999999999999" x14ac:dyDescent="0.2">
      <c r="A5660" s="56" t="s">
        <v>107</v>
      </c>
      <c r="B5660" s="12"/>
      <c r="C5660" s="44"/>
      <c r="D5660" s="12"/>
      <c r="E5660" s="14"/>
    </row>
    <row r="5661" spans="1:5" s="11" customFormat="1" ht="10.199999999999999" x14ac:dyDescent="0.2">
      <c r="A5661" s="57" t="s">
        <v>6</v>
      </c>
      <c r="B5661" s="15">
        <v>0.14381189150866999</v>
      </c>
      <c r="C5661" s="45"/>
      <c r="D5661" s="15">
        <v>0.15072222759385701</v>
      </c>
      <c r="E5661" s="17">
        <v>0.12620455806519901</v>
      </c>
    </row>
    <row r="5662" spans="1:5" ht="31.8" x14ac:dyDescent="0.3">
      <c r="A5662" s="54" t="s">
        <v>1410</v>
      </c>
      <c r="B5662" s="5"/>
      <c r="C5662" s="39"/>
      <c r="D5662" s="6"/>
      <c r="E5662" s="7"/>
    </row>
    <row r="5663" spans="1:5" s="11" customFormat="1" ht="10.199999999999999" x14ac:dyDescent="0.2">
      <c r="A5663" s="55" t="s">
        <v>5</v>
      </c>
      <c r="B5663" s="8">
        <v>85.506677851876304</v>
      </c>
      <c r="C5663" s="40"/>
      <c r="D5663" s="8">
        <v>61.406512834412801</v>
      </c>
      <c r="E5663" s="10">
        <v>24.100165017463599</v>
      </c>
    </row>
    <row r="5664" spans="1:5" s="11" customFormat="1" ht="10.199999999999999" x14ac:dyDescent="0.2">
      <c r="A5664" s="56" t="s">
        <v>106</v>
      </c>
      <c r="B5664" s="12"/>
      <c r="C5664" s="44"/>
      <c r="D5664" s="12"/>
      <c r="E5664" s="14"/>
    </row>
    <row r="5665" spans="1:5" s="11" customFormat="1" ht="10.199999999999999" x14ac:dyDescent="0.2">
      <c r="A5665" s="57" t="s">
        <v>6</v>
      </c>
      <c r="B5665" s="15">
        <v>0.79733134497791802</v>
      </c>
      <c r="C5665" s="45"/>
      <c r="D5665" s="15">
        <v>0.79202788810509095</v>
      </c>
      <c r="E5665" s="17">
        <v>0.81084439736955105</v>
      </c>
    </row>
    <row r="5666" spans="1:5" s="11" customFormat="1" ht="10.199999999999999" x14ac:dyDescent="0.2">
      <c r="A5666" s="56" t="s">
        <v>107</v>
      </c>
      <c r="B5666" s="12"/>
      <c r="C5666" s="44"/>
      <c r="D5666" s="12"/>
      <c r="E5666" s="14"/>
    </row>
    <row r="5667" spans="1:5" s="11" customFormat="1" ht="10.199999999999999" x14ac:dyDescent="0.2">
      <c r="A5667" s="57" t="s">
        <v>6</v>
      </c>
      <c r="B5667" s="15">
        <v>0.20266865502208201</v>
      </c>
      <c r="C5667" s="45"/>
      <c r="D5667" s="15">
        <v>0.207972111894908</v>
      </c>
      <c r="E5667" s="17">
        <v>0.189155602630449</v>
      </c>
    </row>
    <row r="5668" spans="1:5" ht="31.8" x14ac:dyDescent="0.3">
      <c r="A5668" s="54" t="s">
        <v>1411</v>
      </c>
      <c r="B5668" s="5"/>
      <c r="C5668" s="39"/>
      <c r="D5668" s="6"/>
      <c r="E5668" s="7"/>
    </row>
    <row r="5669" spans="1:5" s="11" customFormat="1" ht="10.199999999999999" x14ac:dyDescent="0.2">
      <c r="A5669" s="55" t="s">
        <v>5</v>
      </c>
      <c r="B5669" s="8">
        <v>85.506677851876304</v>
      </c>
      <c r="C5669" s="40"/>
      <c r="D5669" s="8">
        <v>61.406512834412801</v>
      </c>
      <c r="E5669" s="10">
        <v>24.100165017463599</v>
      </c>
    </row>
    <row r="5670" spans="1:5" s="11" customFormat="1" ht="10.199999999999999" x14ac:dyDescent="0.2">
      <c r="A5670" s="56" t="s">
        <v>106</v>
      </c>
      <c r="B5670" s="12"/>
      <c r="C5670" s="44"/>
      <c r="D5670" s="12"/>
      <c r="E5670" s="14"/>
    </row>
    <row r="5671" spans="1:5" s="11" customFormat="1" ht="10.199999999999999" x14ac:dyDescent="0.2">
      <c r="A5671" s="57" t="s">
        <v>6</v>
      </c>
      <c r="B5671" s="15">
        <v>0.802174494956157</v>
      </c>
      <c r="C5671" s="45"/>
      <c r="D5671" s="15">
        <v>0.75843876623760298</v>
      </c>
      <c r="E5671" s="17">
        <v>0.91361184756068003</v>
      </c>
    </row>
    <row r="5672" spans="1:5" s="11" customFormat="1" ht="10.199999999999999" x14ac:dyDescent="0.2">
      <c r="A5672" s="56" t="s">
        <v>107</v>
      </c>
      <c r="B5672" s="12"/>
      <c r="C5672" s="44"/>
      <c r="D5672" s="12"/>
      <c r="E5672" s="14"/>
    </row>
    <row r="5673" spans="1:5" s="11" customFormat="1" ht="10.199999999999999" x14ac:dyDescent="0.2">
      <c r="A5673" s="57" t="s">
        <v>6</v>
      </c>
      <c r="B5673" s="15">
        <v>0.197825505043843</v>
      </c>
      <c r="C5673" s="45"/>
      <c r="D5673" s="15">
        <v>0.24156123376239699</v>
      </c>
      <c r="E5673" s="17">
        <v>8.6388152439320104E-2</v>
      </c>
    </row>
    <row r="5674" spans="1:5" ht="31.8" x14ac:dyDescent="0.3">
      <c r="A5674" s="54" t="s">
        <v>1412</v>
      </c>
      <c r="B5674" s="5"/>
      <c r="C5674" s="39"/>
      <c r="D5674" s="6"/>
      <c r="E5674" s="7"/>
    </row>
    <row r="5675" spans="1:5" s="11" customFormat="1" ht="10.199999999999999" x14ac:dyDescent="0.2">
      <c r="A5675" s="55" t="s">
        <v>5</v>
      </c>
      <c r="B5675" s="8">
        <v>85.506677851876304</v>
      </c>
      <c r="C5675" s="40"/>
      <c r="D5675" s="8">
        <v>61.406512834412801</v>
      </c>
      <c r="E5675" s="10">
        <v>24.100165017463599</v>
      </c>
    </row>
    <row r="5676" spans="1:5" s="11" customFormat="1" ht="10.199999999999999" x14ac:dyDescent="0.2">
      <c r="A5676" s="56" t="s">
        <v>106</v>
      </c>
      <c r="B5676" s="12"/>
      <c r="C5676" s="44"/>
      <c r="D5676" s="12"/>
      <c r="E5676" s="14"/>
    </row>
    <row r="5677" spans="1:5" s="11" customFormat="1" ht="10.199999999999999" x14ac:dyDescent="0.2">
      <c r="A5677" s="57" t="s">
        <v>6</v>
      </c>
      <c r="B5677" s="15">
        <v>0.79299170940055796</v>
      </c>
      <c r="C5677" s="45"/>
      <c r="D5677" s="15">
        <v>0.76037986290988802</v>
      </c>
      <c r="E5677" s="17">
        <v>0.87608573670834</v>
      </c>
    </row>
    <row r="5678" spans="1:5" s="11" customFormat="1" ht="10.199999999999999" x14ac:dyDescent="0.2">
      <c r="A5678" s="56" t="s">
        <v>107</v>
      </c>
      <c r="B5678" s="12"/>
      <c r="C5678" s="44"/>
      <c r="D5678" s="12"/>
      <c r="E5678" s="14"/>
    </row>
    <row r="5679" spans="1:5" s="11" customFormat="1" ht="10.199999999999999" x14ac:dyDescent="0.2">
      <c r="A5679" s="57" t="s">
        <v>6</v>
      </c>
      <c r="B5679" s="15">
        <v>0.20700829059944301</v>
      </c>
      <c r="C5679" s="45"/>
      <c r="D5679" s="15">
        <v>0.23962013709011201</v>
      </c>
      <c r="E5679" s="17">
        <v>0.12391426329166</v>
      </c>
    </row>
    <row r="5680" spans="1:5" ht="21.6" x14ac:dyDescent="0.3">
      <c r="A5680" s="54" t="s">
        <v>1413</v>
      </c>
      <c r="B5680" s="5"/>
      <c r="C5680" s="39"/>
      <c r="D5680" s="6"/>
      <c r="E5680" s="7"/>
    </row>
    <row r="5681" spans="1:5" s="11" customFormat="1" ht="10.199999999999999" x14ac:dyDescent="0.2">
      <c r="A5681" s="55" t="s">
        <v>5</v>
      </c>
      <c r="B5681" s="8">
        <v>85.506677851876304</v>
      </c>
      <c r="C5681" s="40"/>
      <c r="D5681" s="8">
        <v>61.406512834412801</v>
      </c>
      <c r="E5681" s="10">
        <v>24.100165017463599</v>
      </c>
    </row>
    <row r="5682" spans="1:5" s="11" customFormat="1" ht="10.199999999999999" x14ac:dyDescent="0.2">
      <c r="A5682" s="56" t="s">
        <v>106</v>
      </c>
      <c r="B5682" s="12"/>
      <c r="C5682" s="44"/>
      <c r="D5682" s="12"/>
      <c r="E5682" s="14"/>
    </row>
    <row r="5683" spans="1:5" s="11" customFormat="1" ht="10.199999999999999" x14ac:dyDescent="0.2">
      <c r="A5683" s="57" t="s">
        <v>6</v>
      </c>
      <c r="B5683" s="15">
        <v>1</v>
      </c>
      <c r="C5683" s="45"/>
      <c r="D5683" s="15">
        <v>1</v>
      </c>
      <c r="E5683" s="17">
        <v>1</v>
      </c>
    </row>
    <row r="5684" spans="1:5" s="11" customFormat="1" ht="10.199999999999999" x14ac:dyDescent="0.2">
      <c r="A5684" s="56" t="s">
        <v>107</v>
      </c>
      <c r="B5684" s="12"/>
      <c r="C5684" s="44"/>
      <c r="D5684" s="12"/>
      <c r="E5684" s="14"/>
    </row>
    <row r="5685" spans="1:5" s="11" customFormat="1" ht="10.199999999999999" x14ac:dyDescent="0.2">
      <c r="A5685" s="57" t="s">
        <v>6</v>
      </c>
      <c r="B5685" s="15">
        <v>0</v>
      </c>
      <c r="C5685" s="45"/>
      <c r="D5685" s="15">
        <v>0</v>
      </c>
      <c r="E5685" s="17">
        <v>0</v>
      </c>
    </row>
    <row r="5686" spans="1:5" x14ac:dyDescent="0.3">
      <c r="A5686" s="54" t="s">
        <v>1414</v>
      </c>
      <c r="B5686" s="5"/>
      <c r="C5686" s="39"/>
      <c r="D5686" s="25"/>
      <c r="E5686" s="26"/>
    </row>
    <row r="5687" spans="1:5" s="11" customFormat="1" ht="10.199999999999999" x14ac:dyDescent="0.2">
      <c r="A5687" s="55" t="s">
        <v>5</v>
      </c>
      <c r="B5687" s="8">
        <v>1000</v>
      </c>
      <c r="C5687" s="40"/>
      <c r="D5687" s="8">
        <v>663.37173376631301</v>
      </c>
      <c r="E5687" s="10">
        <v>336.62826623368801</v>
      </c>
    </row>
    <row r="5688" spans="1:5" s="11" customFormat="1" ht="10.199999999999999" x14ac:dyDescent="0.2">
      <c r="A5688" s="56" t="s">
        <v>1415</v>
      </c>
      <c r="B5688" s="12"/>
      <c r="C5688" s="44"/>
      <c r="D5688" s="12"/>
      <c r="E5688" s="14"/>
    </row>
    <row r="5689" spans="1:5" s="11" customFormat="1" ht="10.199999999999999" x14ac:dyDescent="0.2">
      <c r="A5689" s="57" t="s">
        <v>6</v>
      </c>
      <c r="B5689" s="15">
        <v>0.19480527054785701</v>
      </c>
      <c r="C5689" s="45"/>
      <c r="D5689" s="15">
        <v>0.20407470625013599</v>
      </c>
      <c r="E5689" s="17">
        <v>0.17653858812794601</v>
      </c>
    </row>
    <row r="5690" spans="1:5" s="11" customFormat="1" ht="15.6" x14ac:dyDescent="0.3">
      <c r="A5690" s="56" t="s">
        <v>1416</v>
      </c>
      <c r="B5690" s="12"/>
      <c r="C5690" s="44"/>
      <c r="D5690" s="27"/>
      <c r="E5690" s="28"/>
    </row>
    <row r="5691" spans="1:5" s="11" customFormat="1" ht="15.6" x14ac:dyDescent="0.3">
      <c r="A5691" s="57" t="s">
        <v>6</v>
      </c>
      <c r="B5691" s="15">
        <v>0.30309781127832103</v>
      </c>
      <c r="C5691" s="45"/>
      <c r="D5691" s="29">
        <v>0.327506621037988</v>
      </c>
      <c r="E5691" s="30">
        <v>0.25499693540534402</v>
      </c>
    </row>
    <row r="5692" spans="1:5" s="11" customFormat="1" ht="10.199999999999999" x14ac:dyDescent="0.2">
      <c r="A5692" s="56" t="s">
        <v>1417</v>
      </c>
      <c r="B5692" s="12"/>
      <c r="C5692" s="44"/>
      <c r="D5692" s="12"/>
      <c r="E5692" s="14"/>
    </row>
    <row r="5693" spans="1:5" s="11" customFormat="1" ht="10.199999999999999" x14ac:dyDescent="0.2">
      <c r="A5693" s="57" t="s">
        <v>6</v>
      </c>
      <c r="B5693" s="15">
        <v>0.18594940766972601</v>
      </c>
      <c r="C5693" s="45"/>
      <c r="D5693" s="15">
        <v>0.187478935030541</v>
      </c>
      <c r="E5693" s="17">
        <v>0.18293526619985101</v>
      </c>
    </row>
    <row r="5694" spans="1:5" s="11" customFormat="1" ht="15.6" x14ac:dyDescent="0.3">
      <c r="A5694" s="56" t="s">
        <v>1418</v>
      </c>
      <c r="B5694" s="12"/>
      <c r="C5694" s="44"/>
      <c r="D5694" s="18"/>
      <c r="E5694" s="19"/>
    </row>
    <row r="5695" spans="1:5" s="11" customFormat="1" ht="15.6" x14ac:dyDescent="0.3">
      <c r="A5695" s="57" t="s">
        <v>6</v>
      </c>
      <c r="B5695" s="15">
        <v>0.31614751050409301</v>
      </c>
      <c r="C5695" s="45"/>
      <c r="D5695" s="20">
        <v>0.28093973768133201</v>
      </c>
      <c r="E5695" s="21">
        <v>0.38552921026685999</v>
      </c>
    </row>
    <row r="5696" spans="1:5" ht="21.6" x14ac:dyDescent="0.3">
      <c r="A5696" s="54" t="s">
        <v>1419</v>
      </c>
      <c r="B5696" s="5"/>
      <c r="C5696" s="39"/>
      <c r="D5696" s="25"/>
      <c r="E5696" s="26"/>
    </row>
    <row r="5697" spans="1:5" s="11" customFormat="1" ht="10.199999999999999" x14ac:dyDescent="0.2">
      <c r="A5697" s="55" t="s">
        <v>5</v>
      </c>
      <c r="B5697" s="8">
        <v>1000</v>
      </c>
      <c r="C5697" s="40"/>
      <c r="D5697" s="8">
        <v>663.37173376631301</v>
      </c>
      <c r="E5697" s="10">
        <v>336.62826623368801</v>
      </c>
    </row>
    <row r="5698" spans="1:5" s="11" customFormat="1" ht="15.6" x14ac:dyDescent="0.3">
      <c r="A5698" s="56" t="s">
        <v>106</v>
      </c>
      <c r="B5698" s="12"/>
      <c r="C5698" s="44"/>
      <c r="D5698" s="27"/>
      <c r="E5698" s="28"/>
    </row>
    <row r="5699" spans="1:5" s="11" customFormat="1" ht="15.6" x14ac:dyDescent="0.3">
      <c r="A5699" s="57" t="s">
        <v>6</v>
      </c>
      <c r="B5699" s="15">
        <v>0.63131452460799797</v>
      </c>
      <c r="C5699" s="45"/>
      <c r="D5699" s="29">
        <v>0.67692335628254197</v>
      </c>
      <c r="E5699" s="30">
        <v>0.54143612526408402</v>
      </c>
    </row>
    <row r="5700" spans="1:5" s="11" customFormat="1" ht="15.6" x14ac:dyDescent="0.3">
      <c r="A5700" s="56" t="s">
        <v>107</v>
      </c>
      <c r="B5700" s="12"/>
      <c r="C5700" s="44"/>
      <c r="D5700" s="18"/>
      <c r="E5700" s="19"/>
    </row>
    <row r="5701" spans="1:5" s="11" customFormat="1" ht="15.6" x14ac:dyDescent="0.3">
      <c r="A5701" s="57" t="s">
        <v>6</v>
      </c>
      <c r="B5701" s="15">
        <v>0.36868547539200203</v>
      </c>
      <c r="C5701" s="45"/>
      <c r="D5701" s="20">
        <v>0.32307664371745498</v>
      </c>
      <c r="E5701" s="21">
        <v>0.45856387473591598</v>
      </c>
    </row>
    <row r="5702" spans="1:5" ht="21.6" x14ac:dyDescent="0.3">
      <c r="A5702" s="54" t="s">
        <v>1420</v>
      </c>
      <c r="B5702" s="5"/>
      <c r="C5702" s="39"/>
      <c r="D5702" s="25"/>
      <c r="E5702" s="26"/>
    </row>
    <row r="5703" spans="1:5" s="11" customFormat="1" ht="10.199999999999999" x14ac:dyDescent="0.2">
      <c r="A5703" s="55" t="s">
        <v>5</v>
      </c>
      <c r="B5703" s="8">
        <v>1000</v>
      </c>
      <c r="C5703" s="40"/>
      <c r="D5703" s="8">
        <v>663.37173376631301</v>
      </c>
      <c r="E5703" s="10">
        <v>336.62826623368801</v>
      </c>
    </row>
    <row r="5704" spans="1:5" s="11" customFormat="1" ht="15.6" x14ac:dyDescent="0.3">
      <c r="A5704" s="56" t="s">
        <v>106</v>
      </c>
      <c r="B5704" s="12"/>
      <c r="C5704" s="44"/>
      <c r="D5704" s="27"/>
      <c r="E5704" s="28"/>
    </row>
    <row r="5705" spans="1:5" s="11" customFormat="1" ht="15.6" x14ac:dyDescent="0.3">
      <c r="A5705" s="57" t="s">
        <v>6</v>
      </c>
      <c r="B5705" s="15">
        <v>0.76125881383635097</v>
      </c>
      <c r="C5705" s="45"/>
      <c r="D5705" s="29">
        <v>0.82663724172615305</v>
      </c>
      <c r="E5705" s="30">
        <v>0.63242173920379596</v>
      </c>
    </row>
    <row r="5706" spans="1:5" s="11" customFormat="1" ht="15.6" x14ac:dyDescent="0.3">
      <c r="A5706" s="56" t="s">
        <v>107</v>
      </c>
      <c r="B5706" s="12"/>
      <c r="C5706" s="44"/>
      <c r="D5706" s="18"/>
      <c r="E5706" s="19"/>
    </row>
    <row r="5707" spans="1:5" s="11" customFormat="1" ht="15.6" x14ac:dyDescent="0.3">
      <c r="A5707" s="57" t="s">
        <v>6</v>
      </c>
      <c r="B5707" s="15">
        <v>0.23874118616365</v>
      </c>
      <c r="C5707" s="45"/>
      <c r="D5707" s="20">
        <v>0.17336275827384401</v>
      </c>
      <c r="E5707" s="21">
        <v>0.36757826079620398</v>
      </c>
    </row>
    <row r="5708" spans="1:5" ht="21.6" x14ac:dyDescent="0.3">
      <c r="A5708" s="54" t="s">
        <v>1421</v>
      </c>
      <c r="B5708" s="5"/>
      <c r="C5708" s="39"/>
      <c r="D5708" s="25"/>
      <c r="E5708" s="26"/>
    </row>
    <row r="5709" spans="1:5" s="11" customFormat="1" ht="10.199999999999999" x14ac:dyDescent="0.2">
      <c r="A5709" s="55" t="s">
        <v>5</v>
      </c>
      <c r="B5709" s="8">
        <v>1000</v>
      </c>
      <c r="C5709" s="40"/>
      <c r="D5709" s="8">
        <v>663.37173376631301</v>
      </c>
      <c r="E5709" s="10">
        <v>336.62826623368801</v>
      </c>
    </row>
    <row r="5710" spans="1:5" s="11" customFormat="1" ht="15.6" x14ac:dyDescent="0.3">
      <c r="A5710" s="56" t="s">
        <v>106</v>
      </c>
      <c r="B5710" s="12"/>
      <c r="C5710" s="44"/>
      <c r="D5710" s="18"/>
      <c r="E5710" s="19"/>
    </row>
    <row r="5711" spans="1:5" s="11" customFormat="1" ht="15.6" x14ac:dyDescent="0.3">
      <c r="A5711" s="57" t="s">
        <v>6</v>
      </c>
      <c r="B5711" s="15">
        <v>0.84257851901903302</v>
      </c>
      <c r="C5711" s="45"/>
      <c r="D5711" s="20">
        <v>0.80341790450133999</v>
      </c>
      <c r="E5711" s="21">
        <v>0.91974983038454805</v>
      </c>
    </row>
    <row r="5712" spans="1:5" s="11" customFormat="1" ht="15.6" x14ac:dyDescent="0.3">
      <c r="A5712" s="56" t="s">
        <v>107</v>
      </c>
      <c r="B5712" s="12"/>
      <c r="C5712" s="44"/>
      <c r="D5712" s="27"/>
      <c r="E5712" s="28"/>
    </row>
    <row r="5713" spans="1:5" s="11" customFormat="1" ht="15.6" x14ac:dyDescent="0.3">
      <c r="A5713" s="57" t="s">
        <v>6</v>
      </c>
      <c r="B5713" s="15">
        <v>0.157421480980967</v>
      </c>
      <c r="C5713" s="45"/>
      <c r="D5713" s="29">
        <v>0.19658209549865699</v>
      </c>
      <c r="E5713" s="30">
        <v>8.0250169615451797E-2</v>
      </c>
    </row>
    <row r="5714" spans="1:5" ht="21.6" x14ac:dyDescent="0.3">
      <c r="A5714" s="54" t="s">
        <v>1422</v>
      </c>
      <c r="B5714" s="5"/>
      <c r="C5714" s="39"/>
      <c r="D5714" s="25"/>
      <c r="E5714" s="26"/>
    </row>
    <row r="5715" spans="1:5" s="11" customFormat="1" ht="10.199999999999999" x14ac:dyDescent="0.2">
      <c r="A5715" s="55" t="s">
        <v>5</v>
      </c>
      <c r="B5715" s="8">
        <v>1000</v>
      </c>
      <c r="C5715" s="40"/>
      <c r="D5715" s="8">
        <v>663.37173376631301</v>
      </c>
      <c r="E5715" s="10">
        <v>336.62826623368801</v>
      </c>
    </row>
    <row r="5716" spans="1:5" s="11" customFormat="1" ht="15.6" x14ac:dyDescent="0.3">
      <c r="A5716" s="56" t="s">
        <v>106</v>
      </c>
      <c r="B5716" s="12"/>
      <c r="C5716" s="44"/>
      <c r="D5716" s="27"/>
      <c r="E5716" s="28"/>
    </row>
    <row r="5717" spans="1:5" s="11" customFormat="1" ht="15.6" x14ac:dyDescent="0.3">
      <c r="A5717" s="57" t="s">
        <v>6</v>
      </c>
      <c r="B5717" s="15">
        <v>0.67748953351232999</v>
      </c>
      <c r="C5717" s="45"/>
      <c r="D5717" s="29">
        <v>0.70310227895219901</v>
      </c>
      <c r="E5717" s="30">
        <v>0.62701613881181095</v>
      </c>
    </row>
    <row r="5718" spans="1:5" s="11" customFormat="1" ht="15.6" x14ac:dyDescent="0.3">
      <c r="A5718" s="56" t="s">
        <v>107</v>
      </c>
      <c r="B5718" s="12"/>
      <c r="C5718" s="44"/>
      <c r="D5718" s="18"/>
      <c r="E5718" s="19"/>
    </row>
    <row r="5719" spans="1:5" s="11" customFormat="1" ht="15.6" x14ac:dyDescent="0.3">
      <c r="A5719" s="57" t="s">
        <v>6</v>
      </c>
      <c r="B5719" s="15">
        <v>0.32251046648767001</v>
      </c>
      <c r="C5719" s="45"/>
      <c r="D5719" s="20">
        <v>0.29689772104779599</v>
      </c>
      <c r="E5719" s="21">
        <v>0.37298386118818899</v>
      </c>
    </row>
    <row r="5720" spans="1:5" ht="31.8" x14ac:dyDescent="0.3">
      <c r="A5720" s="54" t="s">
        <v>1423</v>
      </c>
      <c r="B5720" s="5"/>
      <c r="C5720" s="39"/>
      <c r="D5720" s="25"/>
      <c r="E5720" s="26"/>
    </row>
    <row r="5721" spans="1:5" s="11" customFormat="1" ht="10.199999999999999" x14ac:dyDescent="0.2">
      <c r="A5721" s="55" t="s">
        <v>5</v>
      </c>
      <c r="B5721" s="8">
        <v>1000</v>
      </c>
      <c r="C5721" s="40"/>
      <c r="D5721" s="8">
        <v>663.37173376631301</v>
      </c>
      <c r="E5721" s="10">
        <v>336.62826623368801</v>
      </c>
    </row>
    <row r="5722" spans="1:5" s="11" customFormat="1" ht="15.6" x14ac:dyDescent="0.3">
      <c r="A5722" s="56" t="s">
        <v>106</v>
      </c>
      <c r="B5722" s="12"/>
      <c r="C5722" s="44"/>
      <c r="D5722" s="27"/>
      <c r="E5722" s="28"/>
    </row>
    <row r="5723" spans="1:5" s="11" customFormat="1" ht="15.6" x14ac:dyDescent="0.3">
      <c r="A5723" s="57" t="s">
        <v>6</v>
      </c>
      <c r="B5723" s="15">
        <v>0.63702257277864505</v>
      </c>
      <c r="C5723" s="45"/>
      <c r="D5723" s="29">
        <v>0.68559757190151005</v>
      </c>
      <c r="E5723" s="30">
        <v>0.54129893748693203</v>
      </c>
    </row>
    <row r="5724" spans="1:5" s="11" customFormat="1" ht="15.6" x14ac:dyDescent="0.3">
      <c r="A5724" s="56" t="s">
        <v>107</v>
      </c>
      <c r="B5724" s="12"/>
      <c r="C5724" s="44"/>
      <c r="D5724" s="18"/>
      <c r="E5724" s="19"/>
    </row>
    <row r="5725" spans="1:5" s="11" customFormat="1" ht="15.6" x14ac:dyDescent="0.3">
      <c r="A5725" s="57" t="s">
        <v>6</v>
      </c>
      <c r="B5725" s="15">
        <v>0.36297742722135401</v>
      </c>
      <c r="C5725" s="45"/>
      <c r="D5725" s="20">
        <v>0.31440242809848501</v>
      </c>
      <c r="E5725" s="21">
        <v>0.45870106251306902</v>
      </c>
    </row>
    <row r="5726" spans="1:5" ht="21.6" x14ac:dyDescent="0.3">
      <c r="A5726" s="54" t="s">
        <v>1424</v>
      </c>
      <c r="B5726" s="5"/>
      <c r="C5726" s="39"/>
      <c r="D5726" s="25"/>
      <c r="E5726" s="26"/>
    </row>
    <row r="5727" spans="1:5" s="11" customFormat="1" ht="10.199999999999999" x14ac:dyDescent="0.2">
      <c r="A5727" s="55" t="s">
        <v>5</v>
      </c>
      <c r="B5727" s="8">
        <v>1000</v>
      </c>
      <c r="C5727" s="40"/>
      <c r="D5727" s="8">
        <v>663.37173376631301</v>
      </c>
      <c r="E5727" s="10">
        <v>336.62826623368801</v>
      </c>
    </row>
    <row r="5728" spans="1:5" s="11" customFormat="1" ht="15.6" x14ac:dyDescent="0.3">
      <c r="A5728" s="56" t="s">
        <v>106</v>
      </c>
      <c r="B5728" s="12"/>
      <c r="C5728" s="44"/>
      <c r="D5728" s="27"/>
      <c r="E5728" s="28"/>
    </row>
    <row r="5729" spans="1:5" s="11" customFormat="1" ht="15.6" x14ac:dyDescent="0.3">
      <c r="A5729" s="57" t="s">
        <v>6</v>
      </c>
      <c r="B5729" s="15">
        <v>0.578288421491572</v>
      </c>
      <c r="C5729" s="45"/>
      <c r="D5729" s="29">
        <v>0.63111393236435898</v>
      </c>
      <c r="E5729" s="30">
        <v>0.47418857531155101</v>
      </c>
    </row>
    <row r="5730" spans="1:5" s="11" customFormat="1" ht="15.6" x14ac:dyDescent="0.3">
      <c r="A5730" s="56" t="s">
        <v>107</v>
      </c>
      <c r="B5730" s="12"/>
      <c r="C5730" s="44"/>
      <c r="D5730" s="18"/>
      <c r="E5730" s="19"/>
    </row>
    <row r="5731" spans="1:5" s="11" customFormat="1" ht="15.6" x14ac:dyDescent="0.3">
      <c r="A5731" s="57" t="s">
        <v>6</v>
      </c>
      <c r="B5731" s="15">
        <v>0.421711578508427</v>
      </c>
      <c r="C5731" s="45"/>
      <c r="D5731" s="20">
        <v>0.36888606763563703</v>
      </c>
      <c r="E5731" s="21">
        <v>0.52581142468844899</v>
      </c>
    </row>
    <row r="5732" spans="1:5" ht="21.6" x14ac:dyDescent="0.3">
      <c r="A5732" s="54" t="s">
        <v>1425</v>
      </c>
      <c r="B5732" s="5"/>
      <c r="C5732" s="39"/>
      <c r="D5732" s="6"/>
      <c r="E5732" s="7"/>
    </row>
    <row r="5733" spans="1:5" s="11" customFormat="1" ht="10.199999999999999" x14ac:dyDescent="0.2">
      <c r="A5733" s="55" t="s">
        <v>5</v>
      </c>
      <c r="B5733" s="8">
        <v>1000</v>
      </c>
      <c r="C5733" s="40"/>
      <c r="D5733" s="8">
        <v>663.37173376631301</v>
      </c>
      <c r="E5733" s="10">
        <v>336.62826623368801</v>
      </c>
    </row>
    <row r="5734" spans="1:5" s="11" customFormat="1" ht="10.199999999999999" x14ac:dyDescent="0.2">
      <c r="A5734" s="56" t="s">
        <v>106</v>
      </c>
      <c r="B5734" s="12"/>
      <c r="C5734" s="44"/>
      <c r="D5734" s="12"/>
      <c r="E5734" s="14"/>
    </row>
    <row r="5735" spans="1:5" s="11" customFormat="1" ht="10.199999999999999" x14ac:dyDescent="0.2">
      <c r="A5735" s="57" t="s">
        <v>6</v>
      </c>
      <c r="B5735" s="15">
        <v>0.69404484298555802</v>
      </c>
      <c r="C5735" s="45"/>
      <c r="D5735" s="15">
        <v>0.69272837300498202</v>
      </c>
      <c r="E5735" s="17">
        <v>0.69663912594115596</v>
      </c>
    </row>
    <row r="5736" spans="1:5" s="11" customFormat="1" ht="10.199999999999999" x14ac:dyDescent="0.2">
      <c r="A5736" s="56" t="s">
        <v>107</v>
      </c>
      <c r="B5736" s="12"/>
      <c r="C5736" s="44"/>
      <c r="D5736" s="12"/>
      <c r="E5736" s="14"/>
    </row>
    <row r="5737" spans="1:5" s="11" customFormat="1" ht="10.199999999999999" x14ac:dyDescent="0.2">
      <c r="A5737" s="57" t="s">
        <v>6</v>
      </c>
      <c r="B5737" s="15">
        <v>0.30595515701444298</v>
      </c>
      <c r="C5737" s="45"/>
      <c r="D5737" s="15">
        <v>0.30727162699501398</v>
      </c>
      <c r="E5737" s="17">
        <v>0.30336087405884399</v>
      </c>
    </row>
    <row r="5738" spans="1:5" ht="21.6" x14ac:dyDescent="0.3">
      <c r="A5738" s="54" t="s">
        <v>1426</v>
      </c>
      <c r="B5738" s="5"/>
      <c r="C5738" s="39"/>
      <c r="D5738" s="25"/>
      <c r="E5738" s="26"/>
    </row>
    <row r="5739" spans="1:5" s="11" customFormat="1" ht="10.199999999999999" x14ac:dyDescent="0.2">
      <c r="A5739" s="55" t="s">
        <v>5</v>
      </c>
      <c r="B5739" s="8">
        <v>1000</v>
      </c>
      <c r="C5739" s="40"/>
      <c r="D5739" s="8">
        <v>663.37173376631301</v>
      </c>
      <c r="E5739" s="10">
        <v>336.62826623368801</v>
      </c>
    </row>
    <row r="5740" spans="1:5" s="11" customFormat="1" ht="15.6" x14ac:dyDescent="0.3">
      <c r="A5740" s="56" t="s">
        <v>106</v>
      </c>
      <c r="B5740" s="12"/>
      <c r="C5740" s="44"/>
      <c r="D5740" s="18"/>
      <c r="E5740" s="19"/>
    </row>
    <row r="5741" spans="1:5" s="11" customFormat="1" ht="15.6" x14ac:dyDescent="0.3">
      <c r="A5741" s="57" t="s">
        <v>6</v>
      </c>
      <c r="B5741" s="15">
        <v>0.64078548322512796</v>
      </c>
      <c r="C5741" s="45"/>
      <c r="D5741" s="20">
        <v>0.60858990245118805</v>
      </c>
      <c r="E5741" s="21">
        <v>0.70423124931178205</v>
      </c>
    </row>
    <row r="5742" spans="1:5" s="11" customFormat="1" ht="15.6" x14ac:dyDescent="0.3">
      <c r="A5742" s="56" t="s">
        <v>107</v>
      </c>
      <c r="B5742" s="12"/>
      <c r="C5742" s="44"/>
      <c r="D5742" s="27"/>
      <c r="E5742" s="28"/>
    </row>
    <row r="5743" spans="1:5" s="11" customFormat="1" ht="15.6" x14ac:dyDescent="0.3">
      <c r="A5743" s="57" t="s">
        <v>6</v>
      </c>
      <c r="B5743" s="15">
        <v>0.35921451677487198</v>
      </c>
      <c r="C5743" s="45"/>
      <c r="D5743" s="29">
        <v>0.39141009754880701</v>
      </c>
      <c r="E5743" s="30">
        <v>0.29576875068821901</v>
      </c>
    </row>
    <row r="5744" spans="1:5" ht="21.6" x14ac:dyDescent="0.3">
      <c r="A5744" s="54" t="s">
        <v>1427</v>
      </c>
      <c r="B5744" s="5"/>
      <c r="C5744" s="39"/>
      <c r="D5744" s="6"/>
      <c r="E5744" s="7"/>
    </row>
    <row r="5745" spans="1:5" s="11" customFormat="1" ht="10.199999999999999" x14ac:dyDescent="0.2">
      <c r="A5745" s="55" t="s">
        <v>5</v>
      </c>
      <c r="B5745" s="8">
        <v>1000</v>
      </c>
      <c r="C5745" s="40"/>
      <c r="D5745" s="8">
        <v>663.37173376631301</v>
      </c>
      <c r="E5745" s="10">
        <v>336.62826623368801</v>
      </c>
    </row>
    <row r="5746" spans="1:5" s="11" customFormat="1" ht="10.199999999999999" x14ac:dyDescent="0.2">
      <c r="A5746" s="56" t="s">
        <v>106</v>
      </c>
      <c r="B5746" s="12"/>
      <c r="C5746" s="44"/>
      <c r="D5746" s="12"/>
      <c r="E5746" s="14"/>
    </row>
    <row r="5747" spans="1:5" s="11" customFormat="1" ht="10.199999999999999" x14ac:dyDescent="0.2">
      <c r="A5747" s="57" t="s">
        <v>6</v>
      </c>
      <c r="B5747" s="15">
        <v>0.65381903589613899</v>
      </c>
      <c r="C5747" s="45"/>
      <c r="D5747" s="15">
        <v>0.67241897123676897</v>
      </c>
      <c r="E5747" s="17">
        <v>0.61716533627397796</v>
      </c>
    </row>
    <row r="5748" spans="1:5" s="11" customFormat="1" ht="10.199999999999999" x14ac:dyDescent="0.2">
      <c r="A5748" s="56" t="s">
        <v>107</v>
      </c>
      <c r="B5748" s="12"/>
      <c r="C5748" s="44"/>
      <c r="D5748" s="12"/>
      <c r="E5748" s="14"/>
    </row>
    <row r="5749" spans="1:5" s="11" customFormat="1" ht="10.199999999999999" x14ac:dyDescent="0.2">
      <c r="A5749" s="57" t="s">
        <v>6</v>
      </c>
      <c r="B5749" s="15">
        <v>0.34618096410386101</v>
      </c>
      <c r="C5749" s="45"/>
      <c r="D5749" s="15">
        <v>0.32758102876322598</v>
      </c>
      <c r="E5749" s="17">
        <v>0.38283466372602198</v>
      </c>
    </row>
    <row r="5750" spans="1:5" ht="21.6" x14ac:dyDescent="0.3">
      <c r="A5750" s="54" t="s">
        <v>1428</v>
      </c>
      <c r="B5750" s="5"/>
      <c r="C5750" s="39"/>
      <c r="D5750" s="6"/>
      <c r="E5750" s="7"/>
    </row>
    <row r="5751" spans="1:5" s="11" customFormat="1" ht="10.199999999999999" x14ac:dyDescent="0.2">
      <c r="A5751" s="55" t="s">
        <v>5</v>
      </c>
      <c r="B5751" s="8">
        <v>1000</v>
      </c>
      <c r="C5751" s="40"/>
      <c r="D5751" s="8">
        <v>663.37173376631301</v>
      </c>
      <c r="E5751" s="10">
        <v>336.62826623368801</v>
      </c>
    </row>
    <row r="5752" spans="1:5" s="11" customFormat="1" ht="10.199999999999999" x14ac:dyDescent="0.2">
      <c r="A5752" s="56" t="s">
        <v>106</v>
      </c>
      <c r="B5752" s="12"/>
      <c r="C5752" s="44"/>
      <c r="D5752" s="12"/>
      <c r="E5752" s="14"/>
    </row>
    <row r="5753" spans="1:5" s="11" customFormat="1" ht="10.199999999999999" x14ac:dyDescent="0.2">
      <c r="A5753" s="57" t="s">
        <v>6</v>
      </c>
      <c r="B5753" s="15">
        <v>0.901356607401261</v>
      </c>
      <c r="C5753" s="45"/>
      <c r="D5753" s="15">
        <v>0.89653344613038799</v>
      </c>
      <c r="E5753" s="17">
        <v>0.91086130197218695</v>
      </c>
    </row>
    <row r="5754" spans="1:5" s="11" customFormat="1" ht="10.199999999999999" x14ac:dyDescent="0.2">
      <c r="A5754" s="56" t="s">
        <v>107</v>
      </c>
      <c r="B5754" s="12"/>
      <c r="C5754" s="44"/>
      <c r="D5754" s="12"/>
      <c r="E5754" s="14"/>
    </row>
    <row r="5755" spans="1:5" s="11" customFormat="1" ht="10.199999999999999" x14ac:dyDescent="0.2">
      <c r="A5755" s="57" t="s">
        <v>6</v>
      </c>
      <c r="B5755" s="15">
        <v>9.8643392598739804E-2</v>
      </c>
      <c r="C5755" s="45"/>
      <c r="D5755" s="15">
        <v>0.10346655386961</v>
      </c>
      <c r="E5755" s="17">
        <v>8.9138698027813101E-2</v>
      </c>
    </row>
    <row r="5756" spans="1:5" ht="21.6" x14ac:dyDescent="0.3">
      <c r="A5756" s="54" t="s">
        <v>1429</v>
      </c>
      <c r="B5756" s="5"/>
      <c r="C5756" s="39"/>
      <c r="D5756" s="25"/>
      <c r="E5756" s="26"/>
    </row>
    <row r="5757" spans="1:5" s="11" customFormat="1" ht="10.199999999999999" x14ac:dyDescent="0.2">
      <c r="A5757" s="55" t="s">
        <v>5</v>
      </c>
      <c r="B5757" s="8">
        <v>1000</v>
      </c>
      <c r="C5757" s="40"/>
      <c r="D5757" s="8">
        <v>663.37173376631301</v>
      </c>
      <c r="E5757" s="10">
        <v>336.62826623368801</v>
      </c>
    </row>
    <row r="5758" spans="1:5" s="11" customFormat="1" ht="15.6" x14ac:dyDescent="0.3">
      <c r="A5758" s="56" t="s">
        <v>106</v>
      </c>
      <c r="B5758" s="12"/>
      <c r="C5758" s="44"/>
      <c r="D5758" s="18"/>
      <c r="E5758" s="19"/>
    </row>
    <row r="5759" spans="1:5" s="11" customFormat="1" ht="15.6" x14ac:dyDescent="0.3">
      <c r="A5759" s="57" t="s">
        <v>6</v>
      </c>
      <c r="B5759" s="15">
        <v>0.88125640130858396</v>
      </c>
      <c r="C5759" s="45"/>
      <c r="D5759" s="20">
        <v>0.86279027136303799</v>
      </c>
      <c r="E5759" s="21">
        <v>0.91764641922058099</v>
      </c>
    </row>
    <row r="5760" spans="1:5" s="11" customFormat="1" ht="15.6" x14ac:dyDescent="0.3">
      <c r="A5760" s="56" t="s">
        <v>107</v>
      </c>
      <c r="B5760" s="12"/>
      <c r="C5760" s="44"/>
      <c r="D5760" s="27"/>
      <c r="E5760" s="28"/>
    </row>
    <row r="5761" spans="1:5" s="11" customFormat="1" ht="15.6" x14ac:dyDescent="0.3">
      <c r="A5761" s="57" t="s">
        <v>6</v>
      </c>
      <c r="B5761" s="15">
        <v>0.118743598691417</v>
      </c>
      <c r="C5761" s="45"/>
      <c r="D5761" s="29">
        <v>0.13720972863695899</v>
      </c>
      <c r="E5761" s="30">
        <v>8.2353580779418706E-2</v>
      </c>
    </row>
    <row r="5762" spans="1:5" ht="31.8" x14ac:dyDescent="0.3">
      <c r="A5762" s="54" t="s">
        <v>1430</v>
      </c>
      <c r="B5762" s="5"/>
      <c r="C5762" s="39"/>
      <c r="D5762" s="25"/>
      <c r="E5762" s="26"/>
    </row>
    <row r="5763" spans="1:5" s="11" customFormat="1" ht="10.199999999999999" x14ac:dyDescent="0.2">
      <c r="A5763" s="55" t="s">
        <v>5</v>
      </c>
      <c r="B5763" s="8">
        <v>1000</v>
      </c>
      <c r="C5763" s="40"/>
      <c r="D5763" s="8">
        <v>663.37173376631301</v>
      </c>
      <c r="E5763" s="10">
        <v>336.62826623368801</v>
      </c>
    </row>
    <row r="5764" spans="1:5" s="11" customFormat="1" ht="15.6" x14ac:dyDescent="0.3">
      <c r="A5764" s="56" t="s">
        <v>106</v>
      </c>
      <c r="B5764" s="12"/>
      <c r="C5764" s="44"/>
      <c r="D5764" s="27"/>
      <c r="E5764" s="28"/>
    </row>
    <row r="5765" spans="1:5" s="11" customFormat="1" ht="15.6" x14ac:dyDescent="0.3">
      <c r="A5765" s="57" t="s">
        <v>6</v>
      </c>
      <c r="B5765" s="15">
        <v>0.80186832819524301</v>
      </c>
      <c r="C5765" s="45"/>
      <c r="D5765" s="29">
        <v>0.82224247309388299</v>
      </c>
      <c r="E5765" s="30">
        <v>0.76171830759050596</v>
      </c>
    </row>
    <row r="5766" spans="1:5" s="11" customFormat="1" ht="15.6" x14ac:dyDescent="0.3">
      <c r="A5766" s="56" t="s">
        <v>107</v>
      </c>
      <c r="B5766" s="12"/>
      <c r="C5766" s="44"/>
      <c r="D5766" s="18"/>
      <c r="E5766" s="19"/>
    </row>
    <row r="5767" spans="1:5" s="11" customFormat="1" ht="15.6" x14ac:dyDescent="0.3">
      <c r="A5767" s="57" t="s">
        <v>6</v>
      </c>
      <c r="B5767" s="15">
        <v>0.19813167180475799</v>
      </c>
      <c r="C5767" s="45"/>
      <c r="D5767" s="20">
        <v>0.17775752690611399</v>
      </c>
      <c r="E5767" s="21">
        <v>0.23828169240949501</v>
      </c>
    </row>
    <row r="5768" spans="1:5" ht="21.6" x14ac:dyDescent="0.3">
      <c r="A5768" s="54" t="s">
        <v>1431</v>
      </c>
      <c r="B5768" s="5"/>
      <c r="C5768" s="39"/>
      <c r="D5768" s="6"/>
      <c r="E5768" s="7"/>
    </row>
    <row r="5769" spans="1:5" s="11" customFormat="1" ht="10.199999999999999" x14ac:dyDescent="0.2">
      <c r="A5769" s="55" t="s">
        <v>5</v>
      </c>
      <c r="B5769" s="8">
        <v>1000</v>
      </c>
      <c r="C5769" s="40"/>
      <c r="D5769" s="8">
        <v>663.37173376631301</v>
      </c>
      <c r="E5769" s="10">
        <v>336.62826623368801</v>
      </c>
    </row>
    <row r="5770" spans="1:5" s="11" customFormat="1" ht="10.199999999999999" x14ac:dyDescent="0.2">
      <c r="A5770" s="56" t="s">
        <v>106</v>
      </c>
      <c r="B5770" s="12"/>
      <c r="C5770" s="44"/>
      <c r="D5770" s="12"/>
      <c r="E5770" s="14"/>
    </row>
    <row r="5771" spans="1:5" s="11" customFormat="1" ht="10.199999999999999" x14ac:dyDescent="0.2">
      <c r="A5771" s="57" t="s">
        <v>6</v>
      </c>
      <c r="B5771" s="15">
        <v>0.62311965913070899</v>
      </c>
      <c r="C5771" s="45"/>
      <c r="D5771" s="15">
        <v>0.63082344990718497</v>
      </c>
      <c r="E5771" s="17">
        <v>0.60793829274949396</v>
      </c>
    </row>
    <row r="5772" spans="1:5" s="11" customFormat="1" ht="10.199999999999999" x14ac:dyDescent="0.2">
      <c r="A5772" s="56" t="s">
        <v>107</v>
      </c>
      <c r="B5772" s="12"/>
      <c r="C5772" s="44"/>
      <c r="D5772" s="12"/>
      <c r="E5772" s="14"/>
    </row>
    <row r="5773" spans="1:5" s="11" customFormat="1" ht="10.199999999999999" x14ac:dyDescent="0.2">
      <c r="A5773" s="57" t="s">
        <v>6</v>
      </c>
      <c r="B5773" s="15">
        <v>0.37688034086929001</v>
      </c>
      <c r="C5773" s="45"/>
      <c r="D5773" s="15">
        <v>0.36917655009280997</v>
      </c>
      <c r="E5773" s="17">
        <v>0.39206170725050699</v>
      </c>
    </row>
    <row r="5774" spans="1:5" ht="21.6" x14ac:dyDescent="0.3">
      <c r="A5774" s="54" t="s">
        <v>1432</v>
      </c>
      <c r="B5774" s="5"/>
      <c r="C5774" s="39"/>
      <c r="D5774" s="25"/>
      <c r="E5774" s="26"/>
    </row>
    <row r="5775" spans="1:5" s="11" customFormat="1" ht="10.199999999999999" x14ac:dyDescent="0.2">
      <c r="A5775" s="55" t="s">
        <v>5</v>
      </c>
      <c r="B5775" s="8">
        <v>1000</v>
      </c>
      <c r="C5775" s="40"/>
      <c r="D5775" s="8">
        <v>663.37173376631301</v>
      </c>
      <c r="E5775" s="10">
        <v>336.62826623368801</v>
      </c>
    </row>
    <row r="5776" spans="1:5" s="11" customFormat="1" ht="15.6" x14ac:dyDescent="0.3">
      <c r="A5776" s="56" t="s">
        <v>106</v>
      </c>
      <c r="B5776" s="12"/>
      <c r="C5776" s="44"/>
      <c r="D5776" s="27"/>
      <c r="E5776" s="28"/>
    </row>
    <row r="5777" spans="1:5" s="11" customFormat="1" ht="15.6" x14ac:dyDescent="0.3">
      <c r="A5777" s="57" t="s">
        <v>6</v>
      </c>
      <c r="B5777" s="15">
        <v>0.68794915656678601</v>
      </c>
      <c r="C5777" s="45"/>
      <c r="D5777" s="29">
        <v>0.71965017126714903</v>
      </c>
      <c r="E5777" s="30">
        <v>0.62547800012107302</v>
      </c>
    </row>
    <row r="5778" spans="1:5" s="11" customFormat="1" ht="15.6" x14ac:dyDescent="0.3">
      <c r="A5778" s="56" t="s">
        <v>107</v>
      </c>
      <c r="B5778" s="12"/>
      <c r="C5778" s="44"/>
      <c r="D5778" s="18"/>
      <c r="E5778" s="19"/>
    </row>
    <row r="5779" spans="1:5" s="11" customFormat="1" ht="15.6" x14ac:dyDescent="0.3">
      <c r="A5779" s="57" t="s">
        <v>6</v>
      </c>
      <c r="B5779" s="15">
        <v>0.31205084343321399</v>
      </c>
      <c r="C5779" s="45"/>
      <c r="D5779" s="20">
        <v>0.28034982873284803</v>
      </c>
      <c r="E5779" s="21">
        <v>0.37452199987892798</v>
      </c>
    </row>
    <row r="5780" spans="1:5" ht="31.8" x14ac:dyDescent="0.3">
      <c r="A5780" s="54" t="s">
        <v>1433</v>
      </c>
      <c r="B5780" s="5"/>
      <c r="C5780" s="39"/>
      <c r="D5780" s="25"/>
      <c r="E5780" s="26"/>
    </row>
    <row r="5781" spans="1:5" s="11" customFormat="1" ht="10.199999999999999" x14ac:dyDescent="0.2">
      <c r="A5781" s="55" t="s">
        <v>5</v>
      </c>
      <c r="B5781" s="8">
        <v>1000</v>
      </c>
      <c r="C5781" s="40"/>
      <c r="D5781" s="8">
        <v>663.37173376631301</v>
      </c>
      <c r="E5781" s="10">
        <v>336.62826623368801</v>
      </c>
    </row>
    <row r="5782" spans="1:5" s="11" customFormat="1" ht="15.6" x14ac:dyDescent="0.3">
      <c r="A5782" s="56" t="s">
        <v>106</v>
      </c>
      <c r="B5782" s="12"/>
      <c r="C5782" s="44"/>
      <c r="D5782" s="27"/>
      <c r="E5782" s="28"/>
    </row>
    <row r="5783" spans="1:5" s="11" customFormat="1" ht="15.6" x14ac:dyDescent="0.3">
      <c r="A5783" s="57" t="s">
        <v>6</v>
      </c>
      <c r="B5783" s="15">
        <v>0.77703923688991405</v>
      </c>
      <c r="C5783" s="45"/>
      <c r="D5783" s="29">
        <v>0.80184829262422797</v>
      </c>
      <c r="E5783" s="30">
        <v>0.72814962194547195</v>
      </c>
    </row>
    <row r="5784" spans="1:5" s="11" customFormat="1" ht="15.6" x14ac:dyDescent="0.3">
      <c r="A5784" s="56" t="s">
        <v>107</v>
      </c>
      <c r="B5784" s="12"/>
      <c r="C5784" s="44"/>
      <c r="D5784" s="18"/>
      <c r="E5784" s="19"/>
    </row>
    <row r="5785" spans="1:5" s="11" customFormat="1" ht="15.6" x14ac:dyDescent="0.3">
      <c r="A5785" s="57" t="s">
        <v>6</v>
      </c>
      <c r="B5785" s="15">
        <v>0.222960763110087</v>
      </c>
      <c r="C5785" s="45"/>
      <c r="D5785" s="20">
        <v>0.19815170737576801</v>
      </c>
      <c r="E5785" s="21">
        <v>0.271850378054529</v>
      </c>
    </row>
    <row r="5786" spans="1:5" ht="21.6" x14ac:dyDescent="0.3">
      <c r="A5786" s="54" t="s">
        <v>1434</v>
      </c>
      <c r="B5786" s="5"/>
      <c r="C5786" s="39"/>
      <c r="D5786" s="25"/>
      <c r="E5786" s="26"/>
    </row>
    <row r="5787" spans="1:5" s="11" customFormat="1" ht="10.199999999999999" x14ac:dyDescent="0.2">
      <c r="A5787" s="55" t="s">
        <v>5</v>
      </c>
      <c r="B5787" s="8">
        <v>1000</v>
      </c>
      <c r="C5787" s="40"/>
      <c r="D5787" s="8">
        <v>663.37173376631301</v>
      </c>
      <c r="E5787" s="10">
        <v>336.62826623368801</v>
      </c>
    </row>
    <row r="5788" spans="1:5" s="11" customFormat="1" ht="15.6" x14ac:dyDescent="0.3">
      <c r="A5788" s="56" t="s">
        <v>106</v>
      </c>
      <c r="B5788" s="12"/>
      <c r="C5788" s="44"/>
      <c r="D5788" s="27"/>
      <c r="E5788" s="28"/>
    </row>
    <row r="5789" spans="1:5" s="11" customFormat="1" ht="15.6" x14ac:dyDescent="0.3">
      <c r="A5789" s="57" t="s">
        <v>6</v>
      </c>
      <c r="B5789" s="15">
        <v>0.78512564503530002</v>
      </c>
      <c r="C5789" s="45"/>
      <c r="D5789" s="29">
        <v>0.806619719449443</v>
      </c>
      <c r="E5789" s="30">
        <v>0.74276865116385604</v>
      </c>
    </row>
    <row r="5790" spans="1:5" s="11" customFormat="1" ht="15.6" x14ac:dyDescent="0.3">
      <c r="A5790" s="56" t="s">
        <v>107</v>
      </c>
      <c r="B5790" s="12"/>
      <c r="C5790" s="44"/>
      <c r="D5790" s="18"/>
      <c r="E5790" s="19"/>
    </row>
    <row r="5791" spans="1:5" s="11" customFormat="1" ht="15.6" x14ac:dyDescent="0.3">
      <c r="A5791" s="57" t="s">
        <v>6</v>
      </c>
      <c r="B5791" s="15">
        <v>0.214874354964701</v>
      </c>
      <c r="C5791" s="45"/>
      <c r="D5791" s="20">
        <v>0.19338028055055401</v>
      </c>
      <c r="E5791" s="21">
        <v>0.25723134883614501</v>
      </c>
    </row>
    <row r="5792" spans="1:5" ht="21.6" x14ac:dyDescent="0.3">
      <c r="A5792" s="54" t="s">
        <v>1435</v>
      </c>
      <c r="B5792" s="5"/>
      <c r="C5792" s="39"/>
      <c r="D5792" s="6"/>
      <c r="E5792" s="7"/>
    </row>
    <row r="5793" spans="1:5" s="11" customFormat="1" ht="10.199999999999999" x14ac:dyDescent="0.2">
      <c r="A5793" s="55" t="s">
        <v>5</v>
      </c>
      <c r="B5793" s="8">
        <v>1000</v>
      </c>
      <c r="C5793" s="40"/>
      <c r="D5793" s="8">
        <v>663.37173376631301</v>
      </c>
      <c r="E5793" s="10">
        <v>336.62826623368801</v>
      </c>
    </row>
    <row r="5794" spans="1:5" s="11" customFormat="1" ht="10.199999999999999" x14ac:dyDescent="0.2">
      <c r="A5794" s="56" t="s">
        <v>106</v>
      </c>
      <c r="B5794" s="12"/>
      <c r="C5794" s="44"/>
      <c r="D5794" s="12"/>
      <c r="E5794" s="14"/>
    </row>
    <row r="5795" spans="1:5" s="11" customFormat="1" ht="10.199999999999999" x14ac:dyDescent="0.2">
      <c r="A5795" s="57" t="s">
        <v>6</v>
      </c>
      <c r="B5795" s="15">
        <v>0.89107971873083203</v>
      </c>
      <c r="C5795" s="45"/>
      <c r="D5795" s="15">
        <v>0.88201376550269095</v>
      </c>
      <c r="E5795" s="17">
        <v>0.90894541128981499</v>
      </c>
    </row>
    <row r="5796" spans="1:5" s="11" customFormat="1" ht="10.199999999999999" x14ac:dyDescent="0.2">
      <c r="A5796" s="56" t="s">
        <v>107</v>
      </c>
      <c r="B5796" s="12"/>
      <c r="C5796" s="44"/>
      <c r="D5796" s="12"/>
      <c r="E5796" s="14"/>
    </row>
    <row r="5797" spans="1:5" s="11" customFormat="1" ht="10.199999999999999" x14ac:dyDescent="0.2">
      <c r="A5797" s="57" t="s">
        <v>6</v>
      </c>
      <c r="B5797" s="15">
        <v>0.108920281269168</v>
      </c>
      <c r="C5797" s="45"/>
      <c r="D5797" s="15">
        <v>0.117986234497306</v>
      </c>
      <c r="E5797" s="17">
        <v>9.1054588710185999E-2</v>
      </c>
    </row>
    <row r="5798" spans="1:5" ht="31.8" x14ac:dyDescent="0.3">
      <c r="A5798" s="54" t="s">
        <v>1436</v>
      </c>
      <c r="B5798" s="5"/>
      <c r="C5798" s="39"/>
      <c r="D5798" s="6"/>
      <c r="E5798" s="7"/>
    </row>
    <row r="5799" spans="1:5" s="11" customFormat="1" ht="10.199999999999999" x14ac:dyDescent="0.2">
      <c r="A5799" s="55" t="s">
        <v>5</v>
      </c>
      <c r="B5799" s="8">
        <v>1000</v>
      </c>
      <c r="C5799" s="40"/>
      <c r="D5799" s="8">
        <v>663.37173376631301</v>
      </c>
      <c r="E5799" s="10">
        <v>336.62826623368801</v>
      </c>
    </row>
    <row r="5800" spans="1:5" s="11" customFormat="1" ht="10.199999999999999" x14ac:dyDescent="0.2">
      <c r="A5800" s="56" t="s">
        <v>1437</v>
      </c>
      <c r="B5800" s="12"/>
      <c r="C5800" s="44"/>
      <c r="D5800" s="12"/>
      <c r="E5800" s="14"/>
    </row>
    <row r="5801" spans="1:5" s="11" customFormat="1" ht="10.199999999999999" x14ac:dyDescent="0.2">
      <c r="A5801" s="57" t="s">
        <v>6</v>
      </c>
      <c r="B5801" s="15">
        <v>0.38391383010646901</v>
      </c>
      <c r="C5801" s="45"/>
      <c r="D5801" s="15">
        <v>0.36919497780000898</v>
      </c>
      <c r="E5801" s="17">
        <v>0.41291932831620298</v>
      </c>
    </row>
    <row r="5802" spans="1:5" s="11" customFormat="1" ht="10.199999999999999" x14ac:dyDescent="0.2">
      <c r="A5802" s="56" t="s">
        <v>1438</v>
      </c>
      <c r="B5802" s="12"/>
      <c r="C5802" s="44"/>
      <c r="D5802" s="12"/>
      <c r="E5802" s="14"/>
    </row>
    <row r="5803" spans="1:5" s="11" customFormat="1" ht="10.199999999999999" x14ac:dyDescent="0.2">
      <c r="A5803" s="57" t="s">
        <v>6</v>
      </c>
      <c r="B5803" s="15">
        <v>0.46797188546788698</v>
      </c>
      <c r="C5803" s="45"/>
      <c r="D5803" s="15">
        <v>0.48297931053966697</v>
      </c>
      <c r="E5803" s="17">
        <v>0.43839771541787398</v>
      </c>
    </row>
    <row r="5804" spans="1:5" s="11" customFormat="1" ht="10.199999999999999" x14ac:dyDescent="0.2">
      <c r="A5804" s="56" t="s">
        <v>1439</v>
      </c>
      <c r="B5804" s="12"/>
      <c r="C5804" s="44"/>
      <c r="D5804" s="12"/>
      <c r="E5804" s="14"/>
    </row>
    <row r="5805" spans="1:5" s="11" customFormat="1" ht="10.199999999999999" x14ac:dyDescent="0.2">
      <c r="A5805" s="57" t="s">
        <v>6</v>
      </c>
      <c r="B5805" s="15">
        <v>0.119432780371097</v>
      </c>
      <c r="C5805" s="45"/>
      <c r="D5805" s="15">
        <v>0.119297519321728</v>
      </c>
      <c r="E5805" s="17">
        <v>0.119699330645782</v>
      </c>
    </row>
    <row r="5806" spans="1:5" s="11" customFormat="1" ht="10.199999999999999" x14ac:dyDescent="0.2">
      <c r="A5806" s="56" t="s">
        <v>1440</v>
      </c>
      <c r="B5806" s="12"/>
      <c r="C5806" s="44"/>
      <c r="D5806" s="12"/>
      <c r="E5806" s="14"/>
    </row>
    <row r="5807" spans="1:5" s="11" customFormat="1" ht="10.199999999999999" x14ac:dyDescent="0.2">
      <c r="A5807" s="57" t="s">
        <v>6</v>
      </c>
      <c r="B5807" s="15">
        <v>2.8681504054544501E-2</v>
      </c>
      <c r="C5807" s="45"/>
      <c r="D5807" s="15">
        <v>2.85281923385916E-2</v>
      </c>
      <c r="E5807" s="17">
        <v>2.89836256201404E-2</v>
      </c>
    </row>
    <row r="5808" spans="1:5" ht="31.8" x14ac:dyDescent="0.3">
      <c r="A5808" s="54" t="s">
        <v>1441</v>
      </c>
      <c r="B5808" s="5"/>
      <c r="C5808" s="39"/>
      <c r="D5808" s="6"/>
      <c r="E5808" s="7"/>
    </row>
    <row r="5809" spans="1:5" s="11" customFormat="1" ht="10.199999999999999" x14ac:dyDescent="0.2">
      <c r="A5809" s="55" t="s">
        <v>5</v>
      </c>
      <c r="B5809" s="8">
        <v>1000</v>
      </c>
      <c r="C5809" s="40"/>
      <c r="D5809" s="8">
        <v>663.37173376631301</v>
      </c>
      <c r="E5809" s="10">
        <v>336.62826623368801</v>
      </c>
    </row>
    <row r="5810" spans="1:5" s="11" customFormat="1" ht="10.199999999999999" x14ac:dyDescent="0.2">
      <c r="A5810" s="56" t="s">
        <v>1437</v>
      </c>
      <c r="B5810" s="12"/>
      <c r="C5810" s="44"/>
      <c r="D5810" s="12"/>
      <c r="E5810" s="14"/>
    </row>
    <row r="5811" spans="1:5" s="11" customFormat="1" ht="10.199999999999999" x14ac:dyDescent="0.2">
      <c r="A5811" s="57" t="s">
        <v>6</v>
      </c>
      <c r="B5811" s="15">
        <v>0.283171494756014</v>
      </c>
      <c r="C5811" s="45"/>
      <c r="D5811" s="15">
        <v>0.29614261489673799</v>
      </c>
      <c r="E5811" s="17">
        <v>0.25761014023009998</v>
      </c>
    </row>
    <row r="5812" spans="1:5" s="11" customFormat="1" ht="10.199999999999999" x14ac:dyDescent="0.2">
      <c r="A5812" s="56" t="s">
        <v>1438</v>
      </c>
      <c r="B5812" s="12"/>
      <c r="C5812" s="44"/>
      <c r="D5812" s="12"/>
      <c r="E5812" s="14"/>
    </row>
    <row r="5813" spans="1:5" s="11" customFormat="1" ht="10.199999999999999" x14ac:dyDescent="0.2">
      <c r="A5813" s="57" t="s">
        <v>6</v>
      </c>
      <c r="B5813" s="15">
        <v>0.40764248452353602</v>
      </c>
      <c r="C5813" s="45"/>
      <c r="D5813" s="15">
        <v>0.388032503787965</v>
      </c>
      <c r="E5813" s="17">
        <v>0.446286615823697</v>
      </c>
    </row>
    <row r="5814" spans="1:5" s="11" customFormat="1" ht="10.199999999999999" x14ac:dyDescent="0.2">
      <c r="A5814" s="56" t="s">
        <v>1439</v>
      </c>
      <c r="B5814" s="12"/>
      <c r="C5814" s="44"/>
      <c r="D5814" s="12"/>
      <c r="E5814" s="14"/>
    </row>
    <row r="5815" spans="1:5" s="11" customFormat="1" ht="10.199999999999999" x14ac:dyDescent="0.2">
      <c r="A5815" s="57" t="s">
        <v>6</v>
      </c>
      <c r="B5815" s="15">
        <v>0.247501419114629</v>
      </c>
      <c r="C5815" s="45"/>
      <c r="D5815" s="15">
        <v>0.25574318889674902</v>
      </c>
      <c r="E5815" s="17">
        <v>0.23125989201163699</v>
      </c>
    </row>
    <row r="5816" spans="1:5" s="11" customFormat="1" ht="10.199999999999999" x14ac:dyDescent="0.2">
      <c r="A5816" s="56" t="s">
        <v>1440</v>
      </c>
      <c r="B5816" s="12"/>
      <c r="C5816" s="44"/>
      <c r="D5816" s="12"/>
      <c r="E5816" s="14"/>
    </row>
    <row r="5817" spans="1:5" s="11" customFormat="1" ht="10.199999999999999" x14ac:dyDescent="0.2">
      <c r="A5817" s="57" t="s">
        <v>6</v>
      </c>
      <c r="B5817" s="15">
        <v>6.16846016058182E-2</v>
      </c>
      <c r="C5817" s="45"/>
      <c r="D5817" s="15">
        <v>6.00816924185444E-2</v>
      </c>
      <c r="E5817" s="17">
        <v>6.4843351934566903E-2</v>
      </c>
    </row>
    <row r="5818" spans="1:5" ht="31.8" x14ac:dyDescent="0.3">
      <c r="A5818" s="54" t="s">
        <v>1442</v>
      </c>
      <c r="B5818" s="5"/>
      <c r="C5818" s="39"/>
      <c r="D5818" s="25"/>
      <c r="E5818" s="26"/>
    </row>
    <row r="5819" spans="1:5" s="11" customFormat="1" ht="10.199999999999999" x14ac:dyDescent="0.2">
      <c r="A5819" s="55" t="s">
        <v>5</v>
      </c>
      <c r="B5819" s="8">
        <v>1000</v>
      </c>
      <c r="C5819" s="40"/>
      <c r="D5819" s="8">
        <v>663.37173376631301</v>
      </c>
      <c r="E5819" s="10">
        <v>336.62826623368801</v>
      </c>
    </row>
    <row r="5820" spans="1:5" s="11" customFormat="1" ht="10.199999999999999" x14ac:dyDescent="0.2">
      <c r="A5820" s="56" t="s">
        <v>1437</v>
      </c>
      <c r="B5820" s="12"/>
      <c r="C5820" s="44"/>
      <c r="D5820" s="12"/>
      <c r="E5820" s="14"/>
    </row>
    <row r="5821" spans="1:5" s="11" customFormat="1" ht="10.199999999999999" x14ac:dyDescent="0.2">
      <c r="A5821" s="57" t="s">
        <v>6</v>
      </c>
      <c r="B5821" s="15">
        <v>0.29341299431138002</v>
      </c>
      <c r="C5821" s="45"/>
      <c r="D5821" s="15">
        <v>0.273474332976746</v>
      </c>
      <c r="E5821" s="17">
        <v>0.33270483538735801</v>
      </c>
    </row>
    <row r="5822" spans="1:5" s="11" customFormat="1" ht="10.199999999999999" x14ac:dyDescent="0.2">
      <c r="A5822" s="56" t="s">
        <v>1438</v>
      </c>
      <c r="B5822" s="12"/>
      <c r="C5822" s="44"/>
      <c r="D5822" s="12"/>
      <c r="E5822" s="14"/>
    </row>
    <row r="5823" spans="1:5" s="11" customFormat="1" ht="10.199999999999999" x14ac:dyDescent="0.2">
      <c r="A5823" s="57" t="s">
        <v>6</v>
      </c>
      <c r="B5823" s="15">
        <v>0.41422067626895398</v>
      </c>
      <c r="C5823" s="45"/>
      <c r="D5823" s="15">
        <v>0.40099895995473001</v>
      </c>
      <c r="E5823" s="17">
        <v>0.44027586460137003</v>
      </c>
    </row>
    <row r="5824" spans="1:5" s="11" customFormat="1" ht="15.6" x14ac:dyDescent="0.3">
      <c r="A5824" s="56" t="s">
        <v>1439</v>
      </c>
      <c r="B5824" s="12"/>
      <c r="C5824" s="44"/>
      <c r="D5824" s="27"/>
      <c r="E5824" s="28"/>
    </row>
    <row r="5825" spans="1:5" s="11" customFormat="1" ht="15.6" x14ac:dyDescent="0.3">
      <c r="A5825" s="57" t="s">
        <v>6</v>
      </c>
      <c r="B5825" s="15">
        <v>0.22289211164654599</v>
      </c>
      <c r="C5825" s="45"/>
      <c r="D5825" s="29">
        <v>0.24542108453384701</v>
      </c>
      <c r="E5825" s="30">
        <v>0.178495709729874</v>
      </c>
    </row>
    <row r="5826" spans="1:5" s="11" customFormat="1" ht="10.199999999999999" x14ac:dyDescent="0.2">
      <c r="A5826" s="56" t="s">
        <v>1440</v>
      </c>
      <c r="B5826" s="12"/>
      <c r="C5826" s="44"/>
      <c r="D5826" s="12"/>
      <c r="E5826" s="14"/>
    </row>
    <row r="5827" spans="1:5" s="11" customFormat="1" ht="10.199999999999999" x14ac:dyDescent="0.2">
      <c r="A5827" s="57" t="s">
        <v>6</v>
      </c>
      <c r="B5827" s="15">
        <v>6.9474217773117505E-2</v>
      </c>
      <c r="C5827" s="45"/>
      <c r="D5827" s="15">
        <v>8.0105622534674403E-2</v>
      </c>
      <c r="E5827" s="17">
        <v>4.8523590281397799E-2</v>
      </c>
    </row>
    <row r="5828" spans="1:5" ht="31.8" x14ac:dyDescent="0.3">
      <c r="A5828" s="54" t="s">
        <v>1443</v>
      </c>
      <c r="B5828" s="5"/>
      <c r="C5828" s="39"/>
      <c r="D5828" s="25"/>
      <c r="E5828" s="26"/>
    </row>
    <row r="5829" spans="1:5" s="11" customFormat="1" ht="10.199999999999999" x14ac:dyDescent="0.2">
      <c r="A5829" s="55" t="s">
        <v>5</v>
      </c>
      <c r="B5829" s="8">
        <v>1000</v>
      </c>
      <c r="C5829" s="40"/>
      <c r="D5829" s="8">
        <v>663.37173376631301</v>
      </c>
      <c r="E5829" s="10">
        <v>336.62826623368801</v>
      </c>
    </row>
    <row r="5830" spans="1:5" s="11" customFormat="1" ht="15.6" x14ac:dyDescent="0.3">
      <c r="A5830" s="56" t="s">
        <v>1437</v>
      </c>
      <c r="B5830" s="12"/>
      <c r="C5830" s="44"/>
      <c r="D5830" s="27"/>
      <c r="E5830" s="28"/>
    </row>
    <row r="5831" spans="1:5" s="11" customFormat="1" ht="15.6" x14ac:dyDescent="0.3">
      <c r="A5831" s="57" t="s">
        <v>6</v>
      </c>
      <c r="B5831" s="15">
        <v>0.28476947556861698</v>
      </c>
      <c r="C5831" s="45"/>
      <c r="D5831" s="29">
        <v>0.31320683864333099</v>
      </c>
      <c r="E5831" s="30">
        <v>0.22872978805907601</v>
      </c>
    </row>
    <row r="5832" spans="1:5" s="11" customFormat="1" ht="10.199999999999999" x14ac:dyDescent="0.2">
      <c r="A5832" s="56" t="s">
        <v>1438</v>
      </c>
      <c r="B5832" s="12"/>
      <c r="C5832" s="44"/>
      <c r="D5832" s="12"/>
      <c r="E5832" s="14"/>
    </row>
    <row r="5833" spans="1:5" s="11" customFormat="1" ht="10.199999999999999" x14ac:dyDescent="0.2">
      <c r="A5833" s="57" t="s">
        <v>6</v>
      </c>
      <c r="B5833" s="15">
        <v>0.451099124117534</v>
      </c>
      <c r="C5833" s="45"/>
      <c r="D5833" s="15">
        <v>0.46915155937262998</v>
      </c>
      <c r="E5833" s="17">
        <v>0.415524347798649</v>
      </c>
    </row>
    <row r="5834" spans="1:5" s="11" customFormat="1" ht="15.6" x14ac:dyDescent="0.3">
      <c r="A5834" s="56" t="s">
        <v>1439</v>
      </c>
      <c r="B5834" s="12"/>
      <c r="C5834" s="44"/>
      <c r="D5834" s="18"/>
      <c r="E5834" s="19"/>
    </row>
    <row r="5835" spans="1:5" s="11" customFormat="1" ht="15.6" x14ac:dyDescent="0.3">
      <c r="A5835" s="57" t="s">
        <v>6</v>
      </c>
      <c r="B5835" s="15">
        <v>0.20156557429140501</v>
      </c>
      <c r="C5835" s="45"/>
      <c r="D5835" s="20">
        <v>0.175488045278202</v>
      </c>
      <c r="E5835" s="21">
        <v>0.25295488816981998</v>
      </c>
    </row>
    <row r="5836" spans="1:5" s="11" customFormat="1" ht="15.6" x14ac:dyDescent="0.3">
      <c r="A5836" s="56" t="s">
        <v>1440</v>
      </c>
      <c r="B5836" s="12"/>
      <c r="C5836" s="44"/>
      <c r="D5836" s="18"/>
      <c r="E5836" s="19"/>
    </row>
    <row r="5837" spans="1:5" s="11" customFormat="1" ht="15.6" x14ac:dyDescent="0.3">
      <c r="A5837" s="57" t="s">
        <v>6</v>
      </c>
      <c r="B5837" s="15">
        <v>6.2565826022441498E-2</v>
      </c>
      <c r="C5837" s="45"/>
      <c r="D5837" s="20">
        <v>4.2153556705832901E-2</v>
      </c>
      <c r="E5837" s="21">
        <v>0.102790975972456</v>
      </c>
    </row>
    <row r="5838" spans="1:5" ht="31.8" x14ac:dyDescent="0.3">
      <c r="A5838" s="54" t="s">
        <v>1444</v>
      </c>
      <c r="B5838" s="5"/>
      <c r="C5838" s="39"/>
      <c r="D5838" s="6"/>
      <c r="E5838" s="7"/>
    </row>
    <row r="5839" spans="1:5" s="11" customFormat="1" ht="10.199999999999999" x14ac:dyDescent="0.2">
      <c r="A5839" s="55" t="s">
        <v>5</v>
      </c>
      <c r="B5839" s="8">
        <v>1000</v>
      </c>
      <c r="C5839" s="40"/>
      <c r="D5839" s="8">
        <v>663.37173376631301</v>
      </c>
      <c r="E5839" s="10">
        <v>336.62826623368801</v>
      </c>
    </row>
    <row r="5840" spans="1:5" s="11" customFormat="1" ht="10.199999999999999" x14ac:dyDescent="0.2">
      <c r="A5840" s="56" t="s">
        <v>1437</v>
      </c>
      <c r="B5840" s="12"/>
      <c r="C5840" s="44"/>
      <c r="D5840" s="12"/>
      <c r="E5840" s="14"/>
    </row>
    <row r="5841" spans="1:5" s="11" customFormat="1" ht="10.199999999999999" x14ac:dyDescent="0.2">
      <c r="A5841" s="57" t="s">
        <v>6</v>
      </c>
      <c r="B5841" s="15">
        <v>0.39345945738262</v>
      </c>
      <c r="C5841" s="45"/>
      <c r="D5841" s="15">
        <v>0.37748774782743599</v>
      </c>
      <c r="E5841" s="17">
        <v>0.42493388101726498</v>
      </c>
    </row>
    <row r="5842" spans="1:5" s="11" customFormat="1" ht="10.199999999999999" x14ac:dyDescent="0.2">
      <c r="A5842" s="56" t="s">
        <v>1438</v>
      </c>
      <c r="B5842" s="12"/>
      <c r="C5842" s="44"/>
      <c r="D5842" s="12"/>
      <c r="E5842" s="14"/>
    </row>
    <row r="5843" spans="1:5" s="11" customFormat="1" ht="10.199999999999999" x14ac:dyDescent="0.2">
      <c r="A5843" s="57" t="s">
        <v>6</v>
      </c>
      <c r="B5843" s="15">
        <v>0.419192006203642</v>
      </c>
      <c r="C5843" s="45"/>
      <c r="D5843" s="15">
        <v>0.42192865534275298</v>
      </c>
      <c r="E5843" s="17">
        <v>0.413799067267073</v>
      </c>
    </row>
    <row r="5844" spans="1:5" s="11" customFormat="1" ht="15.6" x14ac:dyDescent="0.3">
      <c r="A5844" s="56" t="s">
        <v>1439</v>
      </c>
      <c r="B5844" s="12"/>
      <c r="C5844" s="44"/>
      <c r="D5844" s="27"/>
      <c r="E5844" s="28"/>
    </row>
    <row r="5845" spans="1:5" s="11" customFormat="1" ht="15.6" x14ac:dyDescent="0.3">
      <c r="A5845" s="57" t="s">
        <v>6</v>
      </c>
      <c r="B5845" s="15">
        <v>0.13628109516613399</v>
      </c>
      <c r="C5845" s="45"/>
      <c r="D5845" s="29">
        <v>0.151506961947248</v>
      </c>
      <c r="E5845" s="30">
        <v>0.10627645604985</v>
      </c>
    </row>
    <row r="5846" spans="1:5" s="11" customFormat="1" ht="10.199999999999999" x14ac:dyDescent="0.2">
      <c r="A5846" s="56" t="s">
        <v>1440</v>
      </c>
      <c r="B5846" s="12"/>
      <c r="C5846" s="44"/>
      <c r="D5846" s="12"/>
      <c r="E5846" s="14"/>
    </row>
    <row r="5847" spans="1:5" s="11" customFormat="1" ht="10.199999999999999" x14ac:dyDescent="0.2">
      <c r="A5847" s="57" t="s">
        <v>6</v>
      </c>
      <c r="B5847" s="15">
        <v>5.1067441247600202E-2</v>
      </c>
      <c r="C5847" s="45"/>
      <c r="D5847" s="15">
        <v>4.9076634882560401E-2</v>
      </c>
      <c r="E5847" s="17">
        <v>5.4990595665811402E-2</v>
      </c>
    </row>
    <row r="5848" spans="1:5" ht="31.8" x14ac:dyDescent="0.3">
      <c r="A5848" s="54" t="s">
        <v>1445</v>
      </c>
      <c r="B5848" s="5"/>
      <c r="C5848" s="39"/>
      <c r="D5848" s="6"/>
      <c r="E5848" s="7"/>
    </row>
    <row r="5849" spans="1:5" s="11" customFormat="1" ht="10.199999999999999" x14ac:dyDescent="0.2">
      <c r="A5849" s="55" t="s">
        <v>5</v>
      </c>
      <c r="B5849" s="8">
        <v>1000</v>
      </c>
      <c r="C5849" s="40"/>
      <c r="D5849" s="8">
        <v>663.37173376631301</v>
      </c>
      <c r="E5849" s="10">
        <v>336.62826623368801</v>
      </c>
    </row>
    <row r="5850" spans="1:5" s="11" customFormat="1" ht="10.199999999999999" x14ac:dyDescent="0.2">
      <c r="A5850" s="56" t="s">
        <v>1437</v>
      </c>
      <c r="B5850" s="12"/>
      <c r="C5850" s="44"/>
      <c r="D5850" s="12"/>
      <c r="E5850" s="14"/>
    </row>
    <row r="5851" spans="1:5" s="11" customFormat="1" ht="10.199999999999999" x14ac:dyDescent="0.2">
      <c r="A5851" s="57" t="s">
        <v>6</v>
      </c>
      <c r="B5851" s="15">
        <v>0.28011448757022001</v>
      </c>
      <c r="C5851" s="45"/>
      <c r="D5851" s="15">
        <v>0.27982311741806398</v>
      </c>
      <c r="E5851" s="17">
        <v>0.28068867204131898</v>
      </c>
    </row>
    <row r="5852" spans="1:5" s="11" customFormat="1" ht="10.199999999999999" x14ac:dyDescent="0.2">
      <c r="A5852" s="56" t="s">
        <v>1438</v>
      </c>
      <c r="B5852" s="12"/>
      <c r="C5852" s="44"/>
      <c r="D5852" s="12"/>
      <c r="E5852" s="14"/>
    </row>
    <row r="5853" spans="1:5" s="11" customFormat="1" ht="10.199999999999999" x14ac:dyDescent="0.2">
      <c r="A5853" s="57" t="s">
        <v>6</v>
      </c>
      <c r="B5853" s="15">
        <v>0.39623298945521701</v>
      </c>
      <c r="C5853" s="45"/>
      <c r="D5853" s="15">
        <v>0.38806297258716299</v>
      </c>
      <c r="E5853" s="17">
        <v>0.41233311769251302</v>
      </c>
    </row>
    <row r="5854" spans="1:5" s="11" customFormat="1" ht="10.199999999999999" x14ac:dyDescent="0.2">
      <c r="A5854" s="56" t="s">
        <v>1439</v>
      </c>
      <c r="B5854" s="12"/>
      <c r="C5854" s="44"/>
      <c r="D5854" s="12"/>
      <c r="E5854" s="14"/>
    </row>
    <row r="5855" spans="1:5" s="11" customFormat="1" ht="10.199999999999999" x14ac:dyDescent="0.2">
      <c r="A5855" s="57" t="s">
        <v>6</v>
      </c>
      <c r="B5855" s="15">
        <v>0.21771206244702301</v>
      </c>
      <c r="C5855" s="45"/>
      <c r="D5855" s="15">
        <v>0.21788613718268501</v>
      </c>
      <c r="E5855" s="17">
        <v>0.21736902453017501</v>
      </c>
    </row>
    <row r="5856" spans="1:5" s="11" customFormat="1" ht="10.199999999999999" x14ac:dyDescent="0.2">
      <c r="A5856" s="56" t="s">
        <v>1440</v>
      </c>
      <c r="B5856" s="12"/>
      <c r="C5856" s="44"/>
      <c r="D5856" s="12"/>
      <c r="E5856" s="14"/>
    </row>
    <row r="5857" spans="1:5" s="11" customFormat="1" ht="10.199999999999999" x14ac:dyDescent="0.2">
      <c r="A5857" s="57" t="s">
        <v>6</v>
      </c>
      <c r="B5857" s="15">
        <v>0.105940460527538</v>
      </c>
      <c r="C5857" s="45"/>
      <c r="D5857" s="15">
        <v>0.114227772812085</v>
      </c>
      <c r="E5857" s="17">
        <v>8.9609185735993899E-2</v>
      </c>
    </row>
    <row r="5858" spans="1:5" ht="31.8" x14ac:dyDescent="0.3">
      <c r="A5858" s="54" t="s">
        <v>1446</v>
      </c>
      <c r="B5858" s="5"/>
      <c r="C5858" s="39"/>
      <c r="D5858" s="6"/>
      <c r="E5858" s="7"/>
    </row>
    <row r="5859" spans="1:5" s="11" customFormat="1" ht="10.199999999999999" x14ac:dyDescent="0.2">
      <c r="A5859" s="55" t="s">
        <v>5</v>
      </c>
      <c r="B5859" s="8">
        <v>1000</v>
      </c>
      <c r="C5859" s="40"/>
      <c r="D5859" s="8">
        <v>663.37173376631301</v>
      </c>
      <c r="E5859" s="10">
        <v>336.62826623368801</v>
      </c>
    </row>
    <row r="5860" spans="1:5" s="11" customFormat="1" ht="10.199999999999999" x14ac:dyDescent="0.2">
      <c r="A5860" s="56" t="s">
        <v>1437</v>
      </c>
      <c r="B5860" s="12"/>
      <c r="C5860" s="44"/>
      <c r="D5860" s="12"/>
      <c r="E5860" s="14"/>
    </row>
    <row r="5861" spans="1:5" s="11" customFormat="1" ht="10.199999999999999" x14ac:dyDescent="0.2">
      <c r="A5861" s="57" t="s">
        <v>6</v>
      </c>
      <c r="B5861" s="15">
        <v>0.30631021610910403</v>
      </c>
      <c r="C5861" s="45"/>
      <c r="D5861" s="15">
        <v>0.315733920921975</v>
      </c>
      <c r="E5861" s="17">
        <v>0.28773952544738901</v>
      </c>
    </row>
    <row r="5862" spans="1:5" s="11" customFormat="1" ht="10.199999999999999" x14ac:dyDescent="0.2">
      <c r="A5862" s="56" t="s">
        <v>1438</v>
      </c>
      <c r="B5862" s="12"/>
      <c r="C5862" s="44"/>
      <c r="D5862" s="12"/>
      <c r="E5862" s="14"/>
    </row>
    <row r="5863" spans="1:5" s="11" customFormat="1" ht="10.199999999999999" x14ac:dyDescent="0.2">
      <c r="A5863" s="57" t="s">
        <v>6</v>
      </c>
      <c r="B5863" s="15">
        <v>0.42974276875540102</v>
      </c>
      <c r="C5863" s="45"/>
      <c r="D5863" s="15">
        <v>0.43392649117498699</v>
      </c>
      <c r="E5863" s="17">
        <v>0.42149817531668199</v>
      </c>
    </row>
    <row r="5864" spans="1:5" s="11" customFormat="1" ht="10.199999999999999" x14ac:dyDescent="0.2">
      <c r="A5864" s="56" t="s">
        <v>1439</v>
      </c>
      <c r="B5864" s="12"/>
      <c r="C5864" s="44"/>
      <c r="D5864" s="12"/>
      <c r="E5864" s="14"/>
    </row>
    <row r="5865" spans="1:5" s="11" customFormat="1" ht="10.199999999999999" x14ac:dyDescent="0.2">
      <c r="A5865" s="57" t="s">
        <v>6</v>
      </c>
      <c r="B5865" s="15">
        <v>0.19155428862992199</v>
      </c>
      <c r="C5865" s="45"/>
      <c r="D5865" s="15">
        <v>0.18409080863864499</v>
      </c>
      <c r="E5865" s="17">
        <v>0.20626208995967199</v>
      </c>
    </row>
    <row r="5866" spans="1:5" s="11" customFormat="1" ht="10.199999999999999" x14ac:dyDescent="0.2">
      <c r="A5866" s="56" t="s">
        <v>1440</v>
      </c>
      <c r="B5866" s="12"/>
      <c r="C5866" s="44"/>
      <c r="D5866" s="12"/>
      <c r="E5866" s="14"/>
    </row>
    <row r="5867" spans="1:5" s="11" customFormat="1" ht="10.199999999999999" x14ac:dyDescent="0.2">
      <c r="A5867" s="57" t="s">
        <v>6</v>
      </c>
      <c r="B5867" s="15">
        <v>7.2392726505569993E-2</v>
      </c>
      <c r="C5867" s="45"/>
      <c r="D5867" s="15">
        <v>6.6248779264389199E-2</v>
      </c>
      <c r="E5867" s="17">
        <v>8.4500209276258106E-2</v>
      </c>
    </row>
    <row r="5868" spans="1:5" ht="31.8" x14ac:dyDescent="0.3">
      <c r="A5868" s="54" t="s">
        <v>1447</v>
      </c>
      <c r="B5868" s="5"/>
      <c r="C5868" s="39"/>
      <c r="D5868" s="6"/>
      <c r="E5868" s="7"/>
    </row>
    <row r="5869" spans="1:5" s="11" customFormat="1" ht="10.199999999999999" x14ac:dyDescent="0.2">
      <c r="A5869" s="55" t="s">
        <v>5</v>
      </c>
      <c r="B5869" s="8">
        <v>1000</v>
      </c>
      <c r="C5869" s="40"/>
      <c r="D5869" s="8">
        <v>663.37173376631301</v>
      </c>
      <c r="E5869" s="10">
        <v>336.62826623368801</v>
      </c>
    </row>
    <row r="5870" spans="1:5" s="11" customFormat="1" ht="10.199999999999999" x14ac:dyDescent="0.2">
      <c r="A5870" s="56" t="s">
        <v>106</v>
      </c>
      <c r="B5870" s="12"/>
      <c r="C5870" s="44"/>
      <c r="D5870" s="12"/>
      <c r="E5870" s="14"/>
    </row>
    <row r="5871" spans="1:5" s="11" customFormat="1" ht="10.199999999999999" x14ac:dyDescent="0.2">
      <c r="A5871" s="57" t="s">
        <v>6</v>
      </c>
      <c r="B5871" s="15">
        <v>0.63370753774796096</v>
      </c>
      <c r="C5871" s="45"/>
      <c r="D5871" s="15">
        <v>0.63554862351671004</v>
      </c>
      <c r="E5871" s="17">
        <v>0.63007942810614503</v>
      </c>
    </row>
    <row r="5872" spans="1:5" s="11" customFormat="1" ht="10.199999999999999" x14ac:dyDescent="0.2">
      <c r="A5872" s="56" t="s">
        <v>107</v>
      </c>
      <c r="B5872" s="12"/>
      <c r="C5872" s="44"/>
      <c r="D5872" s="12"/>
      <c r="E5872" s="14"/>
    </row>
    <row r="5873" spans="1:5" s="11" customFormat="1" ht="10.199999999999999" x14ac:dyDescent="0.2">
      <c r="A5873" s="57" t="s">
        <v>6</v>
      </c>
      <c r="B5873" s="15">
        <v>0.36629246225203799</v>
      </c>
      <c r="C5873" s="45"/>
      <c r="D5873" s="15">
        <v>0.36445137648328502</v>
      </c>
      <c r="E5873" s="17">
        <v>0.36992057189385602</v>
      </c>
    </row>
    <row r="5874" spans="1:5" ht="31.8" x14ac:dyDescent="0.3">
      <c r="A5874" s="54" t="s">
        <v>1448</v>
      </c>
      <c r="B5874" s="5"/>
      <c r="C5874" s="39"/>
      <c r="D5874" s="25"/>
      <c r="E5874" s="26"/>
    </row>
    <row r="5875" spans="1:5" s="11" customFormat="1" ht="10.199999999999999" x14ac:dyDescent="0.2">
      <c r="A5875" s="55" t="s">
        <v>5</v>
      </c>
      <c r="B5875" s="8">
        <v>1000</v>
      </c>
      <c r="C5875" s="40"/>
      <c r="D5875" s="8">
        <v>663.37173376631301</v>
      </c>
      <c r="E5875" s="10">
        <v>336.62826623368801</v>
      </c>
    </row>
    <row r="5876" spans="1:5" s="11" customFormat="1" ht="15.6" x14ac:dyDescent="0.3">
      <c r="A5876" s="56" t="s">
        <v>106</v>
      </c>
      <c r="B5876" s="12"/>
      <c r="C5876" s="44"/>
      <c r="D5876" s="27"/>
      <c r="E5876" s="28"/>
    </row>
    <row r="5877" spans="1:5" s="11" customFormat="1" ht="15.6" x14ac:dyDescent="0.3">
      <c r="A5877" s="57" t="s">
        <v>6</v>
      </c>
      <c r="B5877" s="15">
        <v>0.51880327169379703</v>
      </c>
      <c r="C5877" s="45"/>
      <c r="D5877" s="29">
        <v>0.54597731814233796</v>
      </c>
      <c r="E5877" s="30">
        <v>0.46525312123346102</v>
      </c>
    </row>
    <row r="5878" spans="1:5" s="11" customFormat="1" ht="15.6" x14ac:dyDescent="0.3">
      <c r="A5878" s="56" t="s">
        <v>107</v>
      </c>
      <c r="B5878" s="12"/>
      <c r="C5878" s="44"/>
      <c r="D5878" s="18"/>
      <c r="E5878" s="19"/>
    </row>
    <row r="5879" spans="1:5" s="11" customFormat="1" ht="15.6" x14ac:dyDescent="0.3">
      <c r="A5879" s="57" t="s">
        <v>6</v>
      </c>
      <c r="B5879" s="15">
        <v>0.48119672830620103</v>
      </c>
      <c r="C5879" s="45"/>
      <c r="D5879" s="20">
        <v>0.45402268185765698</v>
      </c>
      <c r="E5879" s="21">
        <v>0.53474687876653904</v>
      </c>
    </row>
    <row r="5880" spans="1:5" ht="31.8" x14ac:dyDescent="0.3">
      <c r="A5880" s="54" t="s">
        <v>1449</v>
      </c>
      <c r="B5880" s="5"/>
      <c r="C5880" s="39"/>
      <c r="D5880" s="6"/>
      <c r="E5880" s="7"/>
    </row>
    <row r="5881" spans="1:5" s="11" customFormat="1" ht="10.199999999999999" x14ac:dyDescent="0.2">
      <c r="A5881" s="55" t="s">
        <v>5</v>
      </c>
      <c r="B5881" s="8">
        <v>1000</v>
      </c>
      <c r="C5881" s="40"/>
      <c r="D5881" s="8">
        <v>663.37173376631301</v>
      </c>
      <c r="E5881" s="10">
        <v>336.62826623368801</v>
      </c>
    </row>
    <row r="5882" spans="1:5" s="11" customFormat="1" ht="10.199999999999999" x14ac:dyDescent="0.2">
      <c r="A5882" s="56" t="s">
        <v>106</v>
      </c>
      <c r="B5882" s="12"/>
      <c r="C5882" s="44"/>
      <c r="D5882" s="12"/>
      <c r="E5882" s="14"/>
    </row>
    <row r="5883" spans="1:5" s="11" customFormat="1" ht="10.199999999999999" x14ac:dyDescent="0.2">
      <c r="A5883" s="57" t="s">
        <v>6</v>
      </c>
      <c r="B5883" s="15">
        <v>0.61768176996428004</v>
      </c>
      <c r="C5883" s="45"/>
      <c r="D5883" s="15">
        <v>0.62766782044450597</v>
      </c>
      <c r="E5883" s="17">
        <v>0.59800290076334905</v>
      </c>
    </row>
    <row r="5884" spans="1:5" s="11" customFormat="1" ht="10.199999999999999" x14ac:dyDescent="0.2">
      <c r="A5884" s="56" t="s">
        <v>107</v>
      </c>
      <c r="B5884" s="12"/>
      <c r="C5884" s="44"/>
      <c r="D5884" s="12"/>
      <c r="E5884" s="14"/>
    </row>
    <row r="5885" spans="1:5" s="11" customFormat="1" ht="10.199999999999999" x14ac:dyDescent="0.2">
      <c r="A5885" s="57" t="s">
        <v>6</v>
      </c>
      <c r="B5885" s="15">
        <v>0.38231823003572002</v>
      </c>
      <c r="C5885" s="45"/>
      <c r="D5885" s="15">
        <v>0.37233217955548897</v>
      </c>
      <c r="E5885" s="17">
        <v>0.401997099236652</v>
      </c>
    </row>
    <row r="5886" spans="1:5" ht="31.8" x14ac:dyDescent="0.3">
      <c r="A5886" s="54" t="s">
        <v>1450</v>
      </c>
      <c r="B5886" s="5"/>
      <c r="C5886" s="39"/>
      <c r="D5886" s="6"/>
      <c r="E5886" s="7"/>
    </row>
    <row r="5887" spans="1:5" s="11" customFormat="1" ht="10.199999999999999" x14ac:dyDescent="0.2">
      <c r="A5887" s="55" t="s">
        <v>5</v>
      </c>
      <c r="B5887" s="8">
        <v>1000</v>
      </c>
      <c r="C5887" s="40"/>
      <c r="D5887" s="8">
        <v>663.37173376631301</v>
      </c>
      <c r="E5887" s="10">
        <v>336.62826623368801</v>
      </c>
    </row>
    <row r="5888" spans="1:5" s="11" customFormat="1" ht="10.199999999999999" x14ac:dyDescent="0.2">
      <c r="A5888" s="56" t="s">
        <v>106</v>
      </c>
      <c r="B5888" s="12"/>
      <c r="C5888" s="44"/>
      <c r="D5888" s="12"/>
      <c r="E5888" s="14"/>
    </row>
    <row r="5889" spans="1:5" s="11" customFormat="1" ht="10.199999999999999" x14ac:dyDescent="0.2">
      <c r="A5889" s="57" t="s">
        <v>6</v>
      </c>
      <c r="B5889" s="15">
        <v>0.60474991738767803</v>
      </c>
      <c r="C5889" s="45"/>
      <c r="D5889" s="15">
        <v>0.61585585728067305</v>
      </c>
      <c r="E5889" s="17">
        <v>0.58286415394792901</v>
      </c>
    </row>
    <row r="5890" spans="1:5" s="11" customFormat="1" ht="10.199999999999999" x14ac:dyDescent="0.2">
      <c r="A5890" s="56" t="s">
        <v>107</v>
      </c>
      <c r="B5890" s="12"/>
      <c r="C5890" s="44"/>
      <c r="D5890" s="12"/>
      <c r="E5890" s="14"/>
    </row>
    <row r="5891" spans="1:5" s="11" customFormat="1" ht="10.199999999999999" x14ac:dyDescent="0.2">
      <c r="A5891" s="57" t="s">
        <v>6</v>
      </c>
      <c r="B5891" s="15">
        <v>0.39525008261232097</v>
      </c>
      <c r="C5891" s="45"/>
      <c r="D5891" s="15">
        <v>0.38414414271932201</v>
      </c>
      <c r="E5891" s="17">
        <v>0.41713584605207199</v>
      </c>
    </row>
    <row r="5892" spans="1:5" ht="31.8" x14ac:dyDescent="0.3">
      <c r="A5892" s="54" t="s">
        <v>1451</v>
      </c>
      <c r="B5892" s="5"/>
      <c r="C5892" s="39"/>
      <c r="D5892" s="6"/>
      <c r="E5892" s="7"/>
    </row>
    <row r="5893" spans="1:5" s="11" customFormat="1" ht="10.199999999999999" x14ac:dyDescent="0.2">
      <c r="A5893" s="55" t="s">
        <v>5</v>
      </c>
      <c r="B5893" s="8">
        <v>1000</v>
      </c>
      <c r="C5893" s="40"/>
      <c r="D5893" s="8">
        <v>663.37173376631301</v>
      </c>
      <c r="E5893" s="10">
        <v>336.62826623368801</v>
      </c>
    </row>
    <row r="5894" spans="1:5" s="11" customFormat="1" ht="10.199999999999999" x14ac:dyDescent="0.2">
      <c r="A5894" s="56" t="s">
        <v>106</v>
      </c>
      <c r="B5894" s="12"/>
      <c r="C5894" s="44"/>
      <c r="D5894" s="12"/>
      <c r="E5894" s="14"/>
    </row>
    <row r="5895" spans="1:5" s="11" customFormat="1" ht="10.199999999999999" x14ac:dyDescent="0.2">
      <c r="A5895" s="57" t="s">
        <v>6</v>
      </c>
      <c r="B5895" s="15">
        <v>0.55938988290304603</v>
      </c>
      <c r="C5895" s="45"/>
      <c r="D5895" s="15">
        <v>0.55586095029234805</v>
      </c>
      <c r="E5895" s="17">
        <v>0.56634412406197698</v>
      </c>
    </row>
    <row r="5896" spans="1:5" s="11" customFormat="1" ht="10.199999999999999" x14ac:dyDescent="0.2">
      <c r="A5896" s="56" t="s">
        <v>107</v>
      </c>
      <c r="B5896" s="12"/>
      <c r="C5896" s="44"/>
      <c r="D5896" s="12"/>
      <c r="E5896" s="14"/>
    </row>
    <row r="5897" spans="1:5" s="11" customFormat="1" ht="10.199999999999999" x14ac:dyDescent="0.2">
      <c r="A5897" s="57" t="s">
        <v>6</v>
      </c>
      <c r="B5897" s="15">
        <v>0.44061011709695203</v>
      </c>
      <c r="C5897" s="45"/>
      <c r="D5897" s="15">
        <v>0.444139049707647</v>
      </c>
      <c r="E5897" s="17">
        <v>0.43365587593802302</v>
      </c>
    </row>
    <row r="5898" spans="1:5" ht="31.8" x14ac:dyDescent="0.3">
      <c r="A5898" s="54" t="s">
        <v>1452</v>
      </c>
      <c r="B5898" s="5"/>
      <c r="C5898" s="39"/>
      <c r="D5898" s="25"/>
      <c r="E5898" s="26"/>
    </row>
    <row r="5899" spans="1:5" s="11" customFormat="1" ht="10.199999999999999" x14ac:dyDescent="0.2">
      <c r="A5899" s="55" t="s">
        <v>5</v>
      </c>
      <c r="B5899" s="8">
        <v>1000</v>
      </c>
      <c r="C5899" s="40"/>
      <c r="D5899" s="8">
        <v>663.37173376631301</v>
      </c>
      <c r="E5899" s="10">
        <v>336.62826623368801</v>
      </c>
    </row>
    <row r="5900" spans="1:5" s="11" customFormat="1" ht="15.6" x14ac:dyDescent="0.3">
      <c r="A5900" s="56" t="s">
        <v>106</v>
      </c>
      <c r="B5900" s="12"/>
      <c r="C5900" s="44"/>
      <c r="D5900" s="18"/>
      <c r="E5900" s="19"/>
    </row>
    <row r="5901" spans="1:5" s="11" customFormat="1" ht="15.6" x14ac:dyDescent="0.3">
      <c r="A5901" s="57" t="s">
        <v>6</v>
      </c>
      <c r="B5901" s="15">
        <v>0.64476001332117505</v>
      </c>
      <c r="C5901" s="45"/>
      <c r="D5901" s="20">
        <v>0.62333807199972702</v>
      </c>
      <c r="E5901" s="21">
        <v>0.68697485913326195</v>
      </c>
    </row>
    <row r="5902" spans="1:5" s="11" customFormat="1" ht="15.6" x14ac:dyDescent="0.3">
      <c r="A5902" s="56" t="s">
        <v>107</v>
      </c>
      <c r="B5902" s="12"/>
      <c r="C5902" s="44"/>
      <c r="D5902" s="27"/>
      <c r="E5902" s="28"/>
    </row>
    <row r="5903" spans="1:5" s="11" customFormat="1" ht="15.6" x14ac:dyDescent="0.3">
      <c r="A5903" s="57" t="s">
        <v>6</v>
      </c>
      <c r="B5903" s="15">
        <v>0.355239986678825</v>
      </c>
      <c r="C5903" s="45"/>
      <c r="D5903" s="29">
        <v>0.37666192800026799</v>
      </c>
      <c r="E5903" s="30">
        <v>0.31302514086673799</v>
      </c>
    </row>
    <row r="5904" spans="1:5" ht="31.8" x14ac:dyDescent="0.3">
      <c r="A5904" s="54" t="s">
        <v>1453</v>
      </c>
      <c r="B5904" s="5"/>
      <c r="C5904" s="39"/>
      <c r="D5904" s="25"/>
      <c r="E5904" s="26"/>
    </row>
    <row r="5905" spans="1:5" s="11" customFormat="1" ht="10.199999999999999" x14ac:dyDescent="0.2">
      <c r="A5905" s="55" t="s">
        <v>5</v>
      </c>
      <c r="B5905" s="8">
        <v>1000</v>
      </c>
      <c r="C5905" s="40"/>
      <c r="D5905" s="8">
        <v>663.37173376631301</v>
      </c>
      <c r="E5905" s="10">
        <v>336.62826623368801</v>
      </c>
    </row>
    <row r="5906" spans="1:5" s="11" customFormat="1" ht="15.6" x14ac:dyDescent="0.3">
      <c r="A5906" s="56" t="s">
        <v>106</v>
      </c>
      <c r="B5906" s="12"/>
      <c r="C5906" s="44"/>
      <c r="D5906" s="27"/>
      <c r="E5906" s="28"/>
    </row>
    <row r="5907" spans="1:5" s="11" customFormat="1" ht="15.6" x14ac:dyDescent="0.3">
      <c r="A5907" s="57" t="s">
        <v>6</v>
      </c>
      <c r="B5907" s="15">
        <v>0.55703062754807098</v>
      </c>
      <c r="C5907" s="45"/>
      <c r="D5907" s="29">
        <v>0.59611711534467104</v>
      </c>
      <c r="E5907" s="30">
        <v>0.480005392957494</v>
      </c>
    </row>
    <row r="5908" spans="1:5" s="11" customFormat="1" ht="15.6" x14ac:dyDescent="0.3">
      <c r="A5908" s="56" t="s">
        <v>107</v>
      </c>
      <c r="B5908" s="12"/>
      <c r="C5908" s="44"/>
      <c r="D5908" s="18"/>
      <c r="E5908" s="19"/>
    </row>
    <row r="5909" spans="1:5" s="11" customFormat="1" ht="15.6" x14ac:dyDescent="0.3">
      <c r="A5909" s="57" t="s">
        <v>6</v>
      </c>
      <c r="B5909" s="15">
        <v>0.44296937245192802</v>
      </c>
      <c r="C5909" s="45"/>
      <c r="D5909" s="20">
        <v>0.40388288465532401</v>
      </c>
      <c r="E5909" s="21">
        <v>0.519994607042506</v>
      </c>
    </row>
    <row r="5910" spans="1:5" ht="31.8" x14ac:dyDescent="0.3">
      <c r="A5910" s="54" t="s">
        <v>1454</v>
      </c>
      <c r="B5910" s="5"/>
      <c r="C5910" s="39"/>
      <c r="D5910" s="6"/>
      <c r="E5910" s="7"/>
    </row>
    <row r="5911" spans="1:5" s="11" customFormat="1" ht="10.199999999999999" x14ac:dyDescent="0.2">
      <c r="A5911" s="55" t="s">
        <v>5</v>
      </c>
      <c r="B5911" s="8">
        <v>1000</v>
      </c>
      <c r="C5911" s="40"/>
      <c r="D5911" s="8">
        <v>663.37173376631301</v>
      </c>
      <c r="E5911" s="10">
        <v>336.62826623368801</v>
      </c>
    </row>
    <row r="5912" spans="1:5" s="11" customFormat="1" ht="10.199999999999999" x14ac:dyDescent="0.2">
      <c r="A5912" s="56" t="s">
        <v>106</v>
      </c>
      <c r="B5912" s="12"/>
      <c r="C5912" s="44"/>
      <c r="D5912" s="12"/>
      <c r="E5912" s="14"/>
    </row>
    <row r="5913" spans="1:5" s="11" customFormat="1" ht="10.199999999999999" x14ac:dyDescent="0.2">
      <c r="A5913" s="57" t="s">
        <v>6</v>
      </c>
      <c r="B5913" s="15">
        <v>0.38287047542001701</v>
      </c>
      <c r="C5913" s="45"/>
      <c r="D5913" s="15">
        <v>0.39563424723940099</v>
      </c>
      <c r="E5913" s="17">
        <v>0.35771772893216502</v>
      </c>
    </row>
    <row r="5914" spans="1:5" s="11" customFormat="1" ht="10.199999999999999" x14ac:dyDescent="0.2">
      <c r="A5914" s="56" t="s">
        <v>107</v>
      </c>
      <c r="B5914" s="12"/>
      <c r="C5914" s="44"/>
      <c r="D5914" s="12"/>
      <c r="E5914" s="14"/>
    </row>
    <row r="5915" spans="1:5" s="11" customFormat="1" ht="10.199999999999999" x14ac:dyDescent="0.2">
      <c r="A5915" s="57" t="s">
        <v>6</v>
      </c>
      <c r="B5915" s="15">
        <v>0.61712952457998205</v>
      </c>
      <c r="C5915" s="45"/>
      <c r="D5915" s="15">
        <v>0.60436575276059401</v>
      </c>
      <c r="E5915" s="17">
        <v>0.64228227106783498</v>
      </c>
    </row>
    <row r="5916" spans="1:5" ht="31.8" x14ac:dyDescent="0.3">
      <c r="A5916" s="54" t="s">
        <v>1455</v>
      </c>
      <c r="B5916" s="5"/>
      <c r="C5916" s="39"/>
      <c r="D5916" s="6"/>
      <c r="E5916" s="7"/>
    </row>
    <row r="5917" spans="1:5" s="11" customFormat="1" ht="10.199999999999999" x14ac:dyDescent="0.2">
      <c r="A5917" s="55" t="s">
        <v>5</v>
      </c>
      <c r="B5917" s="8">
        <v>1000</v>
      </c>
      <c r="C5917" s="40"/>
      <c r="D5917" s="8">
        <v>663.37173376631301</v>
      </c>
      <c r="E5917" s="10">
        <v>336.62826623368801</v>
      </c>
    </row>
    <row r="5918" spans="1:5" s="11" customFormat="1" ht="10.199999999999999" x14ac:dyDescent="0.2">
      <c r="A5918" s="56" t="s">
        <v>106</v>
      </c>
      <c r="B5918" s="12"/>
      <c r="C5918" s="44"/>
      <c r="D5918" s="12"/>
      <c r="E5918" s="14"/>
    </row>
    <row r="5919" spans="1:5" s="11" customFormat="1" ht="10.199999999999999" x14ac:dyDescent="0.2">
      <c r="A5919" s="57" t="s">
        <v>6</v>
      </c>
      <c r="B5919" s="15">
        <v>0.70636177004492895</v>
      </c>
      <c r="C5919" s="45"/>
      <c r="D5919" s="15">
        <v>0.70751181556391396</v>
      </c>
      <c r="E5919" s="17">
        <v>0.70409544910171595</v>
      </c>
    </row>
    <row r="5920" spans="1:5" s="11" customFormat="1" ht="10.199999999999999" x14ac:dyDescent="0.2">
      <c r="A5920" s="56" t="s">
        <v>107</v>
      </c>
      <c r="B5920" s="12"/>
      <c r="C5920" s="44"/>
      <c r="D5920" s="12"/>
      <c r="E5920" s="14"/>
    </row>
    <row r="5921" spans="1:5" s="11" customFormat="1" ht="10.199999999999999" x14ac:dyDescent="0.2">
      <c r="A5921" s="57" t="s">
        <v>6</v>
      </c>
      <c r="B5921" s="15">
        <v>0.29363822995507199</v>
      </c>
      <c r="C5921" s="45"/>
      <c r="D5921" s="15">
        <v>0.29248818443608199</v>
      </c>
      <c r="E5921" s="17">
        <v>0.29590455089828499</v>
      </c>
    </row>
    <row r="5922" spans="1:5" ht="21.6" x14ac:dyDescent="0.3">
      <c r="A5922" s="54" t="s">
        <v>1456</v>
      </c>
      <c r="B5922" s="5"/>
      <c r="C5922" s="39"/>
      <c r="D5922" s="6"/>
      <c r="E5922" s="7"/>
    </row>
    <row r="5923" spans="1:5" s="11" customFormat="1" ht="10.199999999999999" x14ac:dyDescent="0.2">
      <c r="A5923" s="55" t="s">
        <v>5</v>
      </c>
      <c r="B5923" s="8">
        <v>1000</v>
      </c>
      <c r="C5923" s="40"/>
      <c r="D5923" s="8">
        <v>663.37173376631301</v>
      </c>
      <c r="E5923" s="10">
        <v>336.62826623368801</v>
      </c>
    </row>
    <row r="5924" spans="1:5" s="11" customFormat="1" ht="10.199999999999999" x14ac:dyDescent="0.2">
      <c r="A5924" s="56" t="s">
        <v>106</v>
      </c>
      <c r="B5924" s="12"/>
      <c r="C5924" s="44"/>
      <c r="D5924" s="12"/>
      <c r="E5924" s="14"/>
    </row>
    <row r="5925" spans="1:5" s="11" customFormat="1" ht="10.199999999999999" x14ac:dyDescent="0.2">
      <c r="A5925" s="57" t="s">
        <v>6</v>
      </c>
      <c r="B5925" s="15">
        <v>0.53581924232341704</v>
      </c>
      <c r="C5925" s="45"/>
      <c r="D5925" s="15">
        <v>0.55591281793370495</v>
      </c>
      <c r="E5925" s="17">
        <v>0.496222121620223</v>
      </c>
    </row>
    <row r="5926" spans="1:5" s="11" customFormat="1" ht="10.199999999999999" x14ac:dyDescent="0.2">
      <c r="A5926" s="56" t="s">
        <v>107</v>
      </c>
      <c r="B5926" s="12"/>
      <c r="C5926" s="44"/>
      <c r="D5926" s="12"/>
      <c r="E5926" s="14"/>
    </row>
    <row r="5927" spans="1:5" s="11" customFormat="1" ht="10.199999999999999" x14ac:dyDescent="0.2">
      <c r="A5927" s="57" t="s">
        <v>6</v>
      </c>
      <c r="B5927" s="15">
        <v>0.46418075767658101</v>
      </c>
      <c r="C5927" s="45"/>
      <c r="D5927" s="15">
        <v>0.44408718206629</v>
      </c>
      <c r="E5927" s="17">
        <v>0.50377787837977706</v>
      </c>
    </row>
    <row r="5928" spans="1:5" ht="31.8" x14ac:dyDescent="0.3">
      <c r="A5928" s="54" t="s">
        <v>1457</v>
      </c>
      <c r="B5928" s="5"/>
      <c r="C5928" s="39"/>
      <c r="D5928" s="25"/>
      <c r="E5928" s="26"/>
    </row>
    <row r="5929" spans="1:5" s="11" customFormat="1" ht="10.199999999999999" x14ac:dyDescent="0.2">
      <c r="A5929" s="55" t="s">
        <v>5</v>
      </c>
      <c r="B5929" s="8">
        <v>1000</v>
      </c>
      <c r="C5929" s="40"/>
      <c r="D5929" s="8">
        <v>663.37173376631301</v>
      </c>
      <c r="E5929" s="10">
        <v>336.62826623368801</v>
      </c>
    </row>
    <row r="5930" spans="1:5" s="11" customFormat="1" ht="15.6" x14ac:dyDescent="0.3">
      <c r="A5930" s="56" t="s">
        <v>106</v>
      </c>
      <c r="B5930" s="12"/>
      <c r="C5930" s="44"/>
      <c r="D5930" s="27"/>
      <c r="E5930" s="28"/>
    </row>
    <row r="5931" spans="1:5" s="11" customFormat="1" ht="15.6" x14ac:dyDescent="0.3">
      <c r="A5931" s="57" t="s">
        <v>6</v>
      </c>
      <c r="B5931" s="15">
        <v>0.66540778071935902</v>
      </c>
      <c r="C5931" s="45"/>
      <c r="D5931" s="29">
        <v>0.68992626841891602</v>
      </c>
      <c r="E5931" s="30">
        <v>0.61709076956470099</v>
      </c>
    </row>
    <row r="5932" spans="1:5" s="11" customFormat="1" ht="15.6" x14ac:dyDescent="0.3">
      <c r="A5932" s="56" t="s">
        <v>107</v>
      </c>
      <c r="B5932" s="12"/>
      <c r="C5932" s="44"/>
      <c r="D5932" s="18"/>
      <c r="E5932" s="19"/>
    </row>
    <row r="5933" spans="1:5" s="11" customFormat="1" ht="15.6" x14ac:dyDescent="0.3">
      <c r="A5933" s="57" t="s">
        <v>6</v>
      </c>
      <c r="B5933" s="15">
        <v>0.33459221928064098</v>
      </c>
      <c r="C5933" s="45"/>
      <c r="D5933" s="20">
        <v>0.31007373158107998</v>
      </c>
      <c r="E5933" s="21">
        <v>0.38290923043529901</v>
      </c>
    </row>
    <row r="5934" spans="1:5" ht="21.6" x14ac:dyDescent="0.3">
      <c r="A5934" s="54" t="s">
        <v>1458</v>
      </c>
      <c r="B5934" s="5"/>
      <c r="C5934" s="39"/>
      <c r="D5934" s="6"/>
      <c r="E5934" s="7"/>
    </row>
    <row r="5935" spans="1:5" s="11" customFormat="1" ht="10.199999999999999" x14ac:dyDescent="0.2">
      <c r="A5935" s="55" t="s">
        <v>5</v>
      </c>
      <c r="B5935" s="8">
        <v>1000</v>
      </c>
      <c r="C5935" s="40"/>
      <c r="D5935" s="8">
        <v>663.37173376631301</v>
      </c>
      <c r="E5935" s="10">
        <v>336.62826623368801</v>
      </c>
    </row>
    <row r="5936" spans="1:5" s="11" customFormat="1" ht="10.199999999999999" x14ac:dyDescent="0.2">
      <c r="A5936" s="56" t="s">
        <v>106</v>
      </c>
      <c r="B5936" s="12"/>
      <c r="C5936" s="44"/>
      <c r="D5936" s="12"/>
      <c r="E5936" s="14"/>
    </row>
    <row r="5937" spans="1:5" s="11" customFormat="1" ht="10.199999999999999" x14ac:dyDescent="0.2">
      <c r="A5937" s="57" t="s">
        <v>6</v>
      </c>
      <c r="B5937" s="15">
        <v>0.87285822998597296</v>
      </c>
      <c r="C5937" s="45"/>
      <c r="D5937" s="15">
        <v>0.86556680489566196</v>
      </c>
      <c r="E5937" s="17">
        <v>0.88722697375755899</v>
      </c>
    </row>
    <row r="5938" spans="1:5" s="11" customFormat="1" ht="10.199999999999999" x14ac:dyDescent="0.2">
      <c r="A5938" s="56" t="s">
        <v>107</v>
      </c>
      <c r="B5938" s="12"/>
      <c r="C5938" s="44"/>
      <c r="D5938" s="12"/>
      <c r="E5938" s="14"/>
    </row>
    <row r="5939" spans="1:5" s="11" customFormat="1" ht="10.199999999999999" x14ac:dyDescent="0.2">
      <c r="A5939" s="57" t="s">
        <v>6</v>
      </c>
      <c r="B5939" s="15">
        <v>0.12714177001402699</v>
      </c>
      <c r="C5939" s="45"/>
      <c r="D5939" s="15">
        <v>0.13443319510433599</v>
      </c>
      <c r="E5939" s="17">
        <v>0.112773026242441</v>
      </c>
    </row>
    <row r="5940" spans="1:5" ht="21.6" x14ac:dyDescent="0.3">
      <c r="A5940" s="54" t="s">
        <v>1459</v>
      </c>
      <c r="B5940" s="5"/>
      <c r="C5940" s="39"/>
      <c r="D5940" s="25"/>
      <c r="E5940" s="26"/>
    </row>
    <row r="5941" spans="1:5" s="11" customFormat="1" ht="10.199999999999999" x14ac:dyDescent="0.2">
      <c r="A5941" s="55" t="s">
        <v>5</v>
      </c>
      <c r="B5941" s="8">
        <v>1000</v>
      </c>
      <c r="C5941" s="40"/>
      <c r="D5941" s="8">
        <v>663.37173376631301</v>
      </c>
      <c r="E5941" s="10">
        <v>336.62826623368801</v>
      </c>
    </row>
    <row r="5942" spans="1:5" s="11" customFormat="1" ht="15.6" x14ac:dyDescent="0.3">
      <c r="A5942" s="56" t="s">
        <v>106</v>
      </c>
      <c r="B5942" s="12"/>
      <c r="C5942" s="44"/>
      <c r="D5942" s="27"/>
      <c r="E5942" s="28"/>
    </row>
    <row r="5943" spans="1:5" s="11" customFormat="1" ht="15.6" x14ac:dyDescent="0.3">
      <c r="A5943" s="57" t="s">
        <v>6</v>
      </c>
      <c r="B5943" s="15">
        <v>0.53554879024389201</v>
      </c>
      <c r="C5943" s="45"/>
      <c r="D5943" s="29">
        <v>0.56001946966393001</v>
      </c>
      <c r="E5943" s="30">
        <v>0.48732599179938102</v>
      </c>
    </row>
    <row r="5944" spans="1:5" s="11" customFormat="1" ht="15.6" x14ac:dyDescent="0.3">
      <c r="A5944" s="56" t="s">
        <v>107</v>
      </c>
      <c r="B5944" s="12"/>
      <c r="C5944" s="44"/>
      <c r="D5944" s="18"/>
      <c r="E5944" s="19"/>
    </row>
    <row r="5945" spans="1:5" s="11" customFormat="1" ht="15.6" x14ac:dyDescent="0.3">
      <c r="A5945" s="57" t="s">
        <v>6</v>
      </c>
      <c r="B5945" s="15">
        <v>0.46445120975610599</v>
      </c>
      <c r="C5945" s="45"/>
      <c r="D5945" s="20">
        <v>0.43998053033606499</v>
      </c>
      <c r="E5945" s="21">
        <v>0.51267400820061904</v>
      </c>
    </row>
    <row r="5946" spans="1:5" ht="31.8" x14ac:dyDescent="0.3">
      <c r="A5946" s="54" t="s">
        <v>1460</v>
      </c>
      <c r="B5946" s="5"/>
      <c r="C5946" s="39"/>
      <c r="D5946" s="25"/>
      <c r="E5946" s="26"/>
    </row>
    <row r="5947" spans="1:5" s="11" customFormat="1" ht="10.199999999999999" x14ac:dyDescent="0.2">
      <c r="A5947" s="55" t="s">
        <v>5</v>
      </c>
      <c r="B5947" s="8">
        <v>1000</v>
      </c>
      <c r="C5947" s="40"/>
      <c r="D5947" s="8">
        <v>663.37173376631301</v>
      </c>
      <c r="E5947" s="10">
        <v>336.62826623368801</v>
      </c>
    </row>
    <row r="5948" spans="1:5" s="11" customFormat="1" ht="15.6" x14ac:dyDescent="0.3">
      <c r="A5948" s="56" t="s">
        <v>106</v>
      </c>
      <c r="B5948" s="12"/>
      <c r="C5948" s="44"/>
      <c r="D5948" s="27"/>
      <c r="E5948" s="28"/>
    </row>
    <row r="5949" spans="1:5" s="11" customFormat="1" ht="15.6" x14ac:dyDescent="0.3">
      <c r="A5949" s="57" t="s">
        <v>6</v>
      </c>
      <c r="B5949" s="15">
        <v>0.71699467306822595</v>
      </c>
      <c r="C5949" s="45"/>
      <c r="D5949" s="29">
        <v>0.74463216864511605</v>
      </c>
      <c r="E5949" s="30">
        <v>0.66253123313512297</v>
      </c>
    </row>
    <row r="5950" spans="1:5" s="11" customFormat="1" ht="15.6" x14ac:dyDescent="0.3">
      <c r="A5950" s="56" t="s">
        <v>107</v>
      </c>
      <c r="B5950" s="12"/>
      <c r="C5950" s="44"/>
      <c r="D5950" s="18"/>
      <c r="E5950" s="19"/>
    </row>
    <row r="5951" spans="1:5" s="11" customFormat="1" ht="15.6" x14ac:dyDescent="0.3">
      <c r="A5951" s="57" t="s">
        <v>6</v>
      </c>
      <c r="B5951" s="15">
        <v>0.28300532693177399</v>
      </c>
      <c r="C5951" s="45"/>
      <c r="D5951" s="20">
        <v>0.25536783135488</v>
      </c>
      <c r="E5951" s="21">
        <v>0.33746876686487698</v>
      </c>
    </row>
    <row r="5952" spans="1:5" ht="31.8" x14ac:dyDescent="0.3">
      <c r="A5952" s="54" t="s">
        <v>1461</v>
      </c>
      <c r="B5952" s="5"/>
      <c r="C5952" s="39"/>
      <c r="D5952" s="25"/>
      <c r="E5952" s="26"/>
    </row>
    <row r="5953" spans="1:5" s="11" customFormat="1" ht="10.199999999999999" x14ac:dyDescent="0.2">
      <c r="A5953" s="55" t="s">
        <v>5</v>
      </c>
      <c r="B5953" s="8">
        <v>1000</v>
      </c>
      <c r="C5953" s="40"/>
      <c r="D5953" s="8">
        <v>663.37173376631301</v>
      </c>
      <c r="E5953" s="10">
        <v>336.62826623368801</v>
      </c>
    </row>
    <row r="5954" spans="1:5" s="11" customFormat="1" ht="15.6" x14ac:dyDescent="0.3">
      <c r="A5954" s="56" t="s">
        <v>106</v>
      </c>
      <c r="B5954" s="12"/>
      <c r="C5954" s="44"/>
      <c r="D5954" s="27"/>
      <c r="E5954" s="28"/>
    </row>
    <row r="5955" spans="1:5" s="11" customFormat="1" ht="15.6" x14ac:dyDescent="0.3">
      <c r="A5955" s="57" t="s">
        <v>6</v>
      </c>
      <c r="B5955" s="15">
        <v>0.64810216199430004</v>
      </c>
      <c r="C5955" s="45"/>
      <c r="D5955" s="29">
        <v>0.68819743183901705</v>
      </c>
      <c r="E5955" s="30">
        <v>0.56908898532227203</v>
      </c>
    </row>
    <row r="5956" spans="1:5" s="11" customFormat="1" ht="15.6" x14ac:dyDescent="0.3">
      <c r="A5956" s="56" t="s">
        <v>107</v>
      </c>
      <c r="B5956" s="12"/>
      <c r="C5956" s="44"/>
      <c r="D5956" s="18"/>
      <c r="E5956" s="19"/>
    </row>
    <row r="5957" spans="1:5" s="11" customFormat="1" ht="15.6" x14ac:dyDescent="0.3">
      <c r="A5957" s="57" t="s">
        <v>6</v>
      </c>
      <c r="B5957" s="15">
        <v>0.35189783800569902</v>
      </c>
      <c r="C5957" s="45"/>
      <c r="D5957" s="20">
        <v>0.31180256816097801</v>
      </c>
      <c r="E5957" s="21">
        <v>0.43091101467772902</v>
      </c>
    </row>
    <row r="5958" spans="1:5" ht="21.6" x14ac:dyDescent="0.3">
      <c r="A5958" s="54" t="s">
        <v>1462</v>
      </c>
      <c r="B5958" s="5"/>
      <c r="C5958" s="39"/>
      <c r="D5958" s="25"/>
      <c r="E5958" s="26"/>
    </row>
    <row r="5959" spans="1:5" s="11" customFormat="1" ht="10.199999999999999" x14ac:dyDescent="0.2">
      <c r="A5959" s="55" t="s">
        <v>5</v>
      </c>
      <c r="B5959" s="8">
        <v>1000</v>
      </c>
      <c r="C5959" s="40"/>
      <c r="D5959" s="8">
        <v>663.37173376631301</v>
      </c>
      <c r="E5959" s="10">
        <v>336.62826623368801</v>
      </c>
    </row>
    <row r="5960" spans="1:5" s="11" customFormat="1" ht="15.6" x14ac:dyDescent="0.3">
      <c r="A5960" s="56" t="s">
        <v>106</v>
      </c>
      <c r="B5960" s="12"/>
      <c r="C5960" s="44"/>
      <c r="D5960" s="27"/>
      <c r="E5960" s="28"/>
    </row>
    <row r="5961" spans="1:5" s="11" customFormat="1" ht="15.6" x14ac:dyDescent="0.3">
      <c r="A5961" s="57" t="s">
        <v>6</v>
      </c>
      <c r="B5961" s="15">
        <v>0.65625222938024497</v>
      </c>
      <c r="C5961" s="45"/>
      <c r="D5961" s="29">
        <v>0.68307573873636396</v>
      </c>
      <c r="E5961" s="30">
        <v>0.60339285988536095</v>
      </c>
    </row>
    <row r="5962" spans="1:5" s="11" customFormat="1" ht="15.6" x14ac:dyDescent="0.3">
      <c r="A5962" s="56" t="s">
        <v>107</v>
      </c>
      <c r="B5962" s="12"/>
      <c r="C5962" s="44"/>
      <c r="D5962" s="18"/>
      <c r="E5962" s="19"/>
    </row>
    <row r="5963" spans="1:5" s="11" customFormat="1" ht="15.6" x14ac:dyDescent="0.3">
      <c r="A5963" s="57" t="s">
        <v>6</v>
      </c>
      <c r="B5963" s="15">
        <v>0.34374777061975498</v>
      </c>
      <c r="C5963" s="45"/>
      <c r="D5963" s="20">
        <v>0.31692426126363199</v>
      </c>
      <c r="E5963" s="21">
        <v>0.39660714011463899</v>
      </c>
    </row>
    <row r="5964" spans="1:5" ht="31.8" x14ac:dyDescent="0.3">
      <c r="A5964" s="54" t="s">
        <v>1463</v>
      </c>
      <c r="B5964" s="5"/>
      <c r="C5964" s="39"/>
      <c r="D5964" s="6"/>
      <c r="E5964" s="7"/>
    </row>
    <row r="5965" spans="1:5" s="11" customFormat="1" ht="10.199999999999999" x14ac:dyDescent="0.2">
      <c r="A5965" s="55" t="s">
        <v>5</v>
      </c>
      <c r="B5965" s="8">
        <v>1000</v>
      </c>
      <c r="C5965" s="40"/>
      <c r="D5965" s="8">
        <v>663.37173376631301</v>
      </c>
      <c r="E5965" s="10">
        <v>336.62826623368801</v>
      </c>
    </row>
    <row r="5966" spans="1:5" s="11" customFormat="1" ht="10.199999999999999" x14ac:dyDescent="0.2">
      <c r="A5966" s="56" t="s">
        <v>106</v>
      </c>
      <c r="B5966" s="12"/>
      <c r="C5966" s="44"/>
      <c r="D5966" s="12"/>
      <c r="E5966" s="14"/>
    </row>
    <row r="5967" spans="1:5" s="11" customFormat="1" ht="10.199999999999999" x14ac:dyDescent="0.2">
      <c r="A5967" s="57" t="s">
        <v>6</v>
      </c>
      <c r="B5967" s="15">
        <v>0.71324118249208501</v>
      </c>
      <c r="C5967" s="45"/>
      <c r="D5967" s="15">
        <v>0.72837900842108005</v>
      </c>
      <c r="E5967" s="17">
        <v>0.68341003983633997</v>
      </c>
    </row>
    <row r="5968" spans="1:5" s="11" customFormat="1" ht="10.199999999999999" x14ac:dyDescent="0.2">
      <c r="A5968" s="56" t="s">
        <v>107</v>
      </c>
      <c r="B5968" s="12"/>
      <c r="C5968" s="44"/>
      <c r="D5968" s="12"/>
      <c r="E5968" s="14"/>
    </row>
    <row r="5969" spans="1:5" s="11" customFormat="1" ht="10.199999999999999" x14ac:dyDescent="0.2">
      <c r="A5969" s="57" t="s">
        <v>6</v>
      </c>
      <c r="B5969" s="15">
        <v>0.28675881750791599</v>
      </c>
      <c r="C5969" s="45"/>
      <c r="D5969" s="15">
        <v>0.271620991578916</v>
      </c>
      <c r="E5969" s="17">
        <v>0.31658996016366098</v>
      </c>
    </row>
    <row r="5970" spans="1:5" ht="31.8" x14ac:dyDescent="0.3">
      <c r="A5970" s="54" t="s">
        <v>1464</v>
      </c>
      <c r="B5970" s="5"/>
      <c r="C5970" s="39"/>
      <c r="D5970" s="6"/>
      <c r="E5970" s="7"/>
    </row>
    <row r="5971" spans="1:5" s="11" customFormat="1" ht="10.199999999999999" x14ac:dyDescent="0.2">
      <c r="A5971" s="55" t="s">
        <v>5</v>
      </c>
      <c r="B5971" s="8">
        <v>1000</v>
      </c>
      <c r="C5971" s="40"/>
      <c r="D5971" s="8">
        <v>663.37173376631301</v>
      </c>
      <c r="E5971" s="10">
        <v>336.62826623368801</v>
      </c>
    </row>
    <row r="5972" spans="1:5" s="11" customFormat="1" ht="10.199999999999999" x14ac:dyDescent="0.2">
      <c r="A5972" s="56" t="s">
        <v>106</v>
      </c>
      <c r="B5972" s="12"/>
      <c r="C5972" s="44"/>
      <c r="D5972" s="12"/>
      <c r="E5972" s="14"/>
    </row>
    <row r="5973" spans="1:5" s="11" customFormat="1" ht="10.199999999999999" x14ac:dyDescent="0.2">
      <c r="A5973" s="57" t="s">
        <v>6</v>
      </c>
      <c r="B5973" s="15">
        <v>0.74333240471040496</v>
      </c>
      <c r="C5973" s="45"/>
      <c r="D5973" s="15">
        <v>0.75725751249509299</v>
      </c>
      <c r="E5973" s="17">
        <v>0.71589108792091805</v>
      </c>
    </row>
    <row r="5974" spans="1:5" s="11" customFormat="1" ht="10.199999999999999" x14ac:dyDescent="0.2">
      <c r="A5974" s="56" t="s">
        <v>107</v>
      </c>
      <c r="B5974" s="12"/>
      <c r="C5974" s="44"/>
      <c r="D5974" s="12"/>
      <c r="E5974" s="14"/>
    </row>
    <row r="5975" spans="1:5" s="11" customFormat="1" ht="10.199999999999999" x14ac:dyDescent="0.2">
      <c r="A5975" s="57" t="s">
        <v>6</v>
      </c>
      <c r="B5975" s="15">
        <v>0.25666759528959598</v>
      </c>
      <c r="C5975" s="45"/>
      <c r="D5975" s="15">
        <v>0.24274248750490399</v>
      </c>
      <c r="E5975" s="17">
        <v>0.28410891207908301</v>
      </c>
    </row>
    <row r="5976" spans="1:5" ht="21.6" x14ac:dyDescent="0.3">
      <c r="A5976" s="54" t="s">
        <v>1465</v>
      </c>
      <c r="B5976" s="5"/>
      <c r="C5976" s="39"/>
      <c r="D5976" s="6"/>
      <c r="E5976" s="7"/>
    </row>
    <row r="5977" spans="1:5" s="11" customFormat="1" ht="10.199999999999999" x14ac:dyDescent="0.2">
      <c r="A5977" s="55" t="s">
        <v>5</v>
      </c>
      <c r="B5977" s="8">
        <v>1000</v>
      </c>
      <c r="C5977" s="40"/>
      <c r="D5977" s="8">
        <v>663.37173376631301</v>
      </c>
      <c r="E5977" s="10">
        <v>336.62826623368801</v>
      </c>
    </row>
    <row r="5978" spans="1:5" s="11" customFormat="1" ht="10.199999999999999" x14ac:dyDescent="0.2">
      <c r="A5978" s="56" t="s">
        <v>106</v>
      </c>
      <c r="B5978" s="12"/>
      <c r="C5978" s="44"/>
      <c r="D5978" s="12"/>
      <c r="E5978" s="14"/>
    </row>
    <row r="5979" spans="1:5" s="11" customFormat="1" ht="10.199999999999999" x14ac:dyDescent="0.2">
      <c r="A5979" s="57" t="s">
        <v>6</v>
      </c>
      <c r="B5979" s="15">
        <v>0.70742270090016202</v>
      </c>
      <c r="C5979" s="45"/>
      <c r="D5979" s="15">
        <v>0.70874711475219099</v>
      </c>
      <c r="E5979" s="17">
        <v>0.70481276346657296</v>
      </c>
    </row>
    <row r="5980" spans="1:5" s="11" customFormat="1" ht="10.199999999999999" x14ac:dyDescent="0.2">
      <c r="A5980" s="56" t="s">
        <v>107</v>
      </c>
      <c r="B5980" s="12"/>
      <c r="C5980" s="44"/>
      <c r="D5980" s="12"/>
      <c r="E5980" s="14"/>
    </row>
    <row r="5981" spans="1:5" s="11" customFormat="1" ht="10.199999999999999" x14ac:dyDescent="0.2">
      <c r="A5981" s="57" t="s">
        <v>6</v>
      </c>
      <c r="B5981" s="15">
        <v>0.29257729909983798</v>
      </c>
      <c r="C5981" s="45"/>
      <c r="D5981" s="15">
        <v>0.29125288524780601</v>
      </c>
      <c r="E5981" s="17">
        <v>0.29518723653342799</v>
      </c>
    </row>
    <row r="5982" spans="1:5" ht="21.6" x14ac:dyDescent="0.3">
      <c r="A5982" s="54" t="s">
        <v>1466</v>
      </c>
      <c r="B5982" s="5"/>
      <c r="C5982" s="39"/>
      <c r="D5982" s="25"/>
      <c r="E5982" s="26"/>
    </row>
    <row r="5983" spans="1:5" s="11" customFormat="1" ht="10.199999999999999" x14ac:dyDescent="0.2">
      <c r="A5983" s="55" t="s">
        <v>5</v>
      </c>
      <c r="B5983" s="8">
        <v>1000</v>
      </c>
      <c r="C5983" s="40"/>
      <c r="D5983" s="8">
        <v>663.37173376631301</v>
      </c>
      <c r="E5983" s="10">
        <v>336.62826623368801</v>
      </c>
    </row>
    <row r="5984" spans="1:5" s="11" customFormat="1" ht="15.6" x14ac:dyDescent="0.3">
      <c r="A5984" s="56" t="s">
        <v>106</v>
      </c>
      <c r="B5984" s="12"/>
      <c r="C5984" s="44"/>
      <c r="D5984" s="27"/>
      <c r="E5984" s="28"/>
    </row>
    <row r="5985" spans="1:5" s="11" customFormat="1" ht="15.6" x14ac:dyDescent="0.3">
      <c r="A5985" s="57" t="s">
        <v>6</v>
      </c>
      <c r="B5985" s="15">
        <v>0.775325630045821</v>
      </c>
      <c r="C5985" s="45"/>
      <c r="D5985" s="29">
        <v>0.80152396187194797</v>
      </c>
      <c r="E5985" s="30">
        <v>0.72369825781195996</v>
      </c>
    </row>
    <row r="5986" spans="1:5" s="11" customFormat="1" ht="15.6" x14ac:dyDescent="0.3">
      <c r="A5986" s="56" t="s">
        <v>107</v>
      </c>
      <c r="B5986" s="12"/>
      <c r="C5986" s="44"/>
      <c r="D5986" s="18"/>
      <c r="E5986" s="19"/>
    </row>
    <row r="5987" spans="1:5" s="11" customFormat="1" ht="15.6" x14ac:dyDescent="0.3">
      <c r="A5987" s="57" t="s">
        <v>6</v>
      </c>
      <c r="B5987" s="15">
        <v>0.22467436995418</v>
      </c>
      <c r="C5987" s="45"/>
      <c r="D5987" s="20">
        <v>0.19847603812804801</v>
      </c>
      <c r="E5987" s="21">
        <v>0.27630174218803999</v>
      </c>
    </row>
    <row r="5988" spans="1:5" ht="21.6" x14ac:dyDescent="0.3">
      <c r="A5988" s="54" t="s">
        <v>1467</v>
      </c>
      <c r="B5988" s="5"/>
      <c r="C5988" s="39"/>
      <c r="D5988" s="6"/>
      <c r="E5988" s="7"/>
    </row>
    <row r="5989" spans="1:5" s="11" customFormat="1" ht="10.199999999999999" x14ac:dyDescent="0.2">
      <c r="A5989" s="55" t="s">
        <v>5</v>
      </c>
      <c r="B5989" s="8">
        <v>1000</v>
      </c>
      <c r="C5989" s="40"/>
      <c r="D5989" s="8">
        <v>663.37173376631301</v>
      </c>
      <c r="E5989" s="10">
        <v>336.62826623368801</v>
      </c>
    </row>
    <row r="5990" spans="1:5" s="11" customFormat="1" ht="10.199999999999999" x14ac:dyDescent="0.2">
      <c r="A5990" s="56" t="s">
        <v>106</v>
      </c>
      <c r="B5990" s="12"/>
      <c r="C5990" s="44"/>
      <c r="D5990" s="12"/>
      <c r="E5990" s="14"/>
    </row>
    <row r="5991" spans="1:5" s="11" customFormat="1" ht="10.199999999999999" x14ac:dyDescent="0.2">
      <c r="A5991" s="57" t="s">
        <v>6</v>
      </c>
      <c r="B5991" s="15">
        <v>0.76434224089367597</v>
      </c>
      <c r="C5991" s="45"/>
      <c r="D5991" s="15">
        <v>0.77065473726629397</v>
      </c>
      <c r="E5991" s="17">
        <v>0.75190260915997498</v>
      </c>
    </row>
    <row r="5992" spans="1:5" s="11" customFormat="1" ht="10.199999999999999" x14ac:dyDescent="0.2">
      <c r="A5992" s="56" t="s">
        <v>107</v>
      </c>
      <c r="B5992" s="12"/>
      <c r="C5992" s="44"/>
      <c r="D5992" s="12"/>
      <c r="E5992" s="14"/>
    </row>
    <row r="5993" spans="1:5" s="11" customFormat="1" ht="10.199999999999999" x14ac:dyDescent="0.2">
      <c r="A5993" s="57" t="s">
        <v>6</v>
      </c>
      <c r="B5993" s="15">
        <v>0.235657759106325</v>
      </c>
      <c r="C5993" s="45"/>
      <c r="D5993" s="15">
        <v>0.22934526273370201</v>
      </c>
      <c r="E5993" s="17">
        <v>0.24809739084002499</v>
      </c>
    </row>
    <row r="5994" spans="1:5" ht="21.6" x14ac:dyDescent="0.3">
      <c r="A5994" s="54" t="s">
        <v>1468</v>
      </c>
      <c r="B5994" s="5"/>
      <c r="C5994" s="39"/>
      <c r="D5994" s="25"/>
      <c r="E5994" s="26"/>
    </row>
    <row r="5995" spans="1:5" s="11" customFormat="1" ht="10.199999999999999" x14ac:dyDescent="0.2">
      <c r="A5995" s="55" t="s">
        <v>5</v>
      </c>
      <c r="B5995" s="8">
        <v>1000</v>
      </c>
      <c r="C5995" s="40"/>
      <c r="D5995" s="8">
        <v>663.37173376631301</v>
      </c>
      <c r="E5995" s="10">
        <v>336.62826623368801</v>
      </c>
    </row>
    <row r="5996" spans="1:5" s="11" customFormat="1" ht="15.6" x14ac:dyDescent="0.3">
      <c r="A5996" s="56" t="s">
        <v>106</v>
      </c>
      <c r="B5996" s="12"/>
      <c r="C5996" s="44"/>
      <c r="D5996" s="27"/>
      <c r="E5996" s="28"/>
    </row>
    <row r="5997" spans="1:5" s="11" customFormat="1" ht="15.6" x14ac:dyDescent="0.3">
      <c r="A5997" s="57" t="s">
        <v>6</v>
      </c>
      <c r="B5997" s="15">
        <v>0.72364108560729801</v>
      </c>
      <c r="C5997" s="45"/>
      <c r="D5997" s="29">
        <v>0.75389083934773105</v>
      </c>
      <c r="E5997" s="30">
        <v>0.66402983605504795</v>
      </c>
    </row>
    <row r="5998" spans="1:5" s="11" customFormat="1" ht="15.6" x14ac:dyDescent="0.3">
      <c r="A5998" s="56" t="s">
        <v>107</v>
      </c>
      <c r="B5998" s="12"/>
      <c r="C5998" s="44"/>
      <c r="D5998" s="18"/>
      <c r="E5998" s="19"/>
    </row>
    <row r="5999" spans="1:5" s="11" customFormat="1" ht="15.6" x14ac:dyDescent="0.3">
      <c r="A5999" s="57" t="s">
        <v>6</v>
      </c>
      <c r="B5999" s="15">
        <v>0.27635891439270199</v>
      </c>
      <c r="C5999" s="45"/>
      <c r="D5999" s="20">
        <v>0.24610916065226501</v>
      </c>
      <c r="E5999" s="21">
        <v>0.33597016394495299</v>
      </c>
    </row>
    <row r="6000" spans="1:5" ht="31.8" x14ac:dyDescent="0.3">
      <c r="A6000" s="54" t="s">
        <v>1469</v>
      </c>
      <c r="B6000" s="5"/>
      <c r="C6000" s="39"/>
      <c r="D6000" s="6"/>
      <c r="E6000" s="7"/>
    </row>
    <row r="6001" spans="1:5" s="11" customFormat="1" ht="10.199999999999999" x14ac:dyDescent="0.2">
      <c r="A6001" s="55" t="s">
        <v>5</v>
      </c>
      <c r="B6001" s="8">
        <v>1000</v>
      </c>
      <c r="C6001" s="40"/>
      <c r="D6001" s="8">
        <v>663.37173376631301</v>
      </c>
      <c r="E6001" s="10">
        <v>336.62826623368801</v>
      </c>
    </row>
    <row r="6002" spans="1:5" s="11" customFormat="1" ht="10.199999999999999" x14ac:dyDescent="0.2">
      <c r="A6002" s="56" t="s">
        <v>106</v>
      </c>
      <c r="B6002" s="12"/>
      <c r="C6002" s="44"/>
      <c r="D6002" s="12"/>
      <c r="E6002" s="14"/>
    </row>
    <row r="6003" spans="1:5" s="11" customFormat="1" ht="10.199999999999999" x14ac:dyDescent="0.2">
      <c r="A6003" s="57" t="s">
        <v>6</v>
      </c>
      <c r="B6003" s="15">
        <v>0.56373497014565399</v>
      </c>
      <c r="C6003" s="45"/>
      <c r="D6003" s="15">
        <v>0.57875070614076196</v>
      </c>
      <c r="E6003" s="17">
        <v>0.53414442229207804</v>
      </c>
    </row>
    <row r="6004" spans="1:5" s="11" customFormat="1" ht="10.199999999999999" x14ac:dyDescent="0.2">
      <c r="A6004" s="56" t="s">
        <v>107</v>
      </c>
      <c r="B6004" s="12"/>
      <c r="C6004" s="44"/>
      <c r="D6004" s="12"/>
      <c r="E6004" s="14"/>
    </row>
    <row r="6005" spans="1:5" s="11" customFormat="1" ht="10.199999999999999" x14ac:dyDescent="0.2">
      <c r="A6005" s="57" t="s">
        <v>6</v>
      </c>
      <c r="B6005" s="15">
        <v>0.43626502985434501</v>
      </c>
      <c r="C6005" s="45"/>
      <c r="D6005" s="15">
        <v>0.42124929385923299</v>
      </c>
      <c r="E6005" s="17">
        <v>0.46585557770792202</v>
      </c>
    </row>
    <row r="6006" spans="1:5" ht="21.6" x14ac:dyDescent="0.3">
      <c r="A6006" s="54" t="s">
        <v>1470</v>
      </c>
      <c r="B6006" s="5"/>
      <c r="C6006" s="39"/>
      <c r="D6006" s="6"/>
      <c r="E6006" s="7"/>
    </row>
    <row r="6007" spans="1:5" s="11" customFormat="1" ht="10.199999999999999" x14ac:dyDescent="0.2">
      <c r="A6007" s="55" t="s">
        <v>5</v>
      </c>
      <c r="B6007" s="8">
        <v>1000</v>
      </c>
      <c r="C6007" s="40"/>
      <c r="D6007" s="8">
        <v>663.37173376631301</v>
      </c>
      <c r="E6007" s="10">
        <v>336.62826623368801</v>
      </c>
    </row>
    <row r="6008" spans="1:5" s="11" customFormat="1" ht="10.199999999999999" x14ac:dyDescent="0.2">
      <c r="A6008" s="56" t="s">
        <v>106</v>
      </c>
      <c r="B6008" s="12"/>
      <c r="C6008" s="44"/>
      <c r="D6008" s="12"/>
      <c r="E6008" s="14"/>
    </row>
    <row r="6009" spans="1:5" s="11" customFormat="1" ht="10.199999999999999" x14ac:dyDescent="0.2">
      <c r="A6009" s="57" t="s">
        <v>6</v>
      </c>
      <c r="B6009" s="15">
        <v>0.67381255700785403</v>
      </c>
      <c r="C6009" s="45"/>
      <c r="D6009" s="15">
        <v>0.68344652505555903</v>
      </c>
      <c r="E6009" s="17">
        <v>0.65482751407499995</v>
      </c>
    </row>
    <row r="6010" spans="1:5" s="11" customFormat="1" ht="10.199999999999999" x14ac:dyDescent="0.2">
      <c r="A6010" s="56" t="s">
        <v>107</v>
      </c>
      <c r="B6010" s="12"/>
      <c r="C6010" s="44"/>
      <c r="D6010" s="12"/>
      <c r="E6010" s="14"/>
    </row>
    <row r="6011" spans="1:5" s="11" customFormat="1" ht="10.199999999999999" x14ac:dyDescent="0.2">
      <c r="A6011" s="57" t="s">
        <v>6</v>
      </c>
      <c r="B6011" s="15">
        <v>0.32618744299214603</v>
      </c>
      <c r="C6011" s="45"/>
      <c r="D6011" s="15">
        <v>0.31655347494443598</v>
      </c>
      <c r="E6011" s="17">
        <v>0.34517248592499999</v>
      </c>
    </row>
    <row r="6012" spans="1:5" ht="31.8" x14ac:dyDescent="0.3">
      <c r="A6012" s="54" t="s">
        <v>1471</v>
      </c>
      <c r="B6012" s="5"/>
      <c r="C6012" s="39"/>
      <c r="D6012" s="6"/>
      <c r="E6012" s="7"/>
    </row>
    <row r="6013" spans="1:5" s="11" customFormat="1" ht="10.199999999999999" x14ac:dyDescent="0.2">
      <c r="A6013" s="55" t="s">
        <v>5</v>
      </c>
      <c r="B6013" s="8">
        <v>1000</v>
      </c>
      <c r="C6013" s="40"/>
      <c r="D6013" s="8">
        <v>663.37173376631301</v>
      </c>
      <c r="E6013" s="10">
        <v>336.62826623368801</v>
      </c>
    </row>
    <row r="6014" spans="1:5" s="11" customFormat="1" ht="10.199999999999999" x14ac:dyDescent="0.2">
      <c r="A6014" s="56" t="s">
        <v>106</v>
      </c>
      <c r="B6014" s="12"/>
      <c r="C6014" s="44"/>
      <c r="D6014" s="12"/>
      <c r="E6014" s="14"/>
    </row>
    <row r="6015" spans="1:5" s="11" customFormat="1" ht="10.199999999999999" x14ac:dyDescent="0.2">
      <c r="A6015" s="57" t="s">
        <v>6</v>
      </c>
      <c r="B6015" s="15">
        <v>0.81165854963865403</v>
      </c>
      <c r="C6015" s="45"/>
      <c r="D6015" s="15">
        <v>0.815378057373218</v>
      </c>
      <c r="E6015" s="17">
        <v>0.80432875430612305</v>
      </c>
    </row>
    <row r="6016" spans="1:5" s="11" customFormat="1" ht="10.199999999999999" x14ac:dyDescent="0.2">
      <c r="A6016" s="56" t="s">
        <v>107</v>
      </c>
      <c r="B6016" s="12"/>
      <c r="C6016" s="44"/>
      <c r="D6016" s="12"/>
      <c r="E6016" s="14"/>
    </row>
    <row r="6017" spans="1:5" s="11" customFormat="1" ht="10.199999999999999" x14ac:dyDescent="0.2">
      <c r="A6017" s="57" t="s">
        <v>6</v>
      </c>
      <c r="B6017" s="15">
        <v>0.188341450361347</v>
      </c>
      <c r="C6017" s="45"/>
      <c r="D6017" s="15">
        <v>0.184621942626779</v>
      </c>
      <c r="E6017" s="17">
        <v>0.195671245693878</v>
      </c>
    </row>
    <row r="6018" spans="1:5" ht="21.6" x14ac:dyDescent="0.3">
      <c r="A6018" s="54" t="s">
        <v>1472</v>
      </c>
      <c r="B6018" s="5"/>
      <c r="C6018" s="39"/>
      <c r="D6018" s="25"/>
      <c r="E6018" s="26"/>
    </row>
    <row r="6019" spans="1:5" s="11" customFormat="1" ht="10.199999999999999" x14ac:dyDescent="0.2">
      <c r="A6019" s="55" t="s">
        <v>5</v>
      </c>
      <c r="B6019" s="8">
        <v>1000</v>
      </c>
      <c r="C6019" s="40"/>
      <c r="D6019" s="8">
        <v>663.37173376631301</v>
      </c>
      <c r="E6019" s="10">
        <v>336.62826623368801</v>
      </c>
    </row>
    <row r="6020" spans="1:5" s="11" customFormat="1" ht="15.6" x14ac:dyDescent="0.3">
      <c r="A6020" s="56" t="s">
        <v>106</v>
      </c>
      <c r="B6020" s="12"/>
      <c r="C6020" s="44"/>
      <c r="D6020" s="27"/>
      <c r="E6020" s="28"/>
    </row>
    <row r="6021" spans="1:5" s="11" customFormat="1" ht="15.6" x14ac:dyDescent="0.3">
      <c r="A6021" s="57" t="s">
        <v>6</v>
      </c>
      <c r="B6021" s="15">
        <v>0.759560828871918</v>
      </c>
      <c r="C6021" s="45"/>
      <c r="D6021" s="29">
        <v>0.78164153088055299</v>
      </c>
      <c r="E6021" s="30">
        <v>0.71604780562484405</v>
      </c>
    </row>
    <row r="6022" spans="1:5" s="11" customFormat="1" ht="15.6" x14ac:dyDescent="0.3">
      <c r="A6022" s="56" t="s">
        <v>107</v>
      </c>
      <c r="B6022" s="12"/>
      <c r="C6022" s="44"/>
      <c r="D6022" s="18"/>
      <c r="E6022" s="19"/>
    </row>
    <row r="6023" spans="1:5" s="11" customFormat="1" ht="15.6" x14ac:dyDescent="0.3">
      <c r="A6023" s="57" t="s">
        <v>6</v>
      </c>
      <c r="B6023" s="15">
        <v>0.240439171128083</v>
      </c>
      <c r="C6023" s="45"/>
      <c r="D6023" s="20">
        <v>0.21835846911944301</v>
      </c>
      <c r="E6023" s="21">
        <v>0.28395219437515701</v>
      </c>
    </row>
    <row r="6024" spans="1:5" ht="31.8" x14ac:dyDescent="0.3">
      <c r="A6024" s="54" t="s">
        <v>1473</v>
      </c>
      <c r="B6024" s="5"/>
      <c r="C6024" s="39"/>
      <c r="D6024" s="6"/>
      <c r="E6024" s="7"/>
    </row>
    <row r="6025" spans="1:5" s="11" customFormat="1" ht="10.199999999999999" x14ac:dyDescent="0.2">
      <c r="A6025" s="55" t="s">
        <v>5</v>
      </c>
      <c r="B6025" s="8">
        <v>1000</v>
      </c>
      <c r="C6025" s="40"/>
      <c r="D6025" s="8">
        <v>663.37173376631301</v>
      </c>
      <c r="E6025" s="10">
        <v>336.62826623368801</v>
      </c>
    </row>
    <row r="6026" spans="1:5" s="11" customFormat="1" ht="10.199999999999999" x14ac:dyDescent="0.2">
      <c r="A6026" s="56" t="s">
        <v>106</v>
      </c>
      <c r="B6026" s="12"/>
      <c r="C6026" s="44"/>
      <c r="D6026" s="12"/>
      <c r="E6026" s="14"/>
    </row>
    <row r="6027" spans="1:5" s="11" customFormat="1" ht="10.199999999999999" x14ac:dyDescent="0.2">
      <c r="A6027" s="57" t="s">
        <v>6</v>
      </c>
      <c r="B6027" s="15">
        <v>0.86630319819430601</v>
      </c>
      <c r="C6027" s="45"/>
      <c r="D6027" s="15">
        <v>0.88027535276483604</v>
      </c>
      <c r="E6027" s="17">
        <v>0.83876916932142698</v>
      </c>
    </row>
    <row r="6028" spans="1:5" s="11" customFormat="1" ht="10.199999999999999" x14ac:dyDescent="0.2">
      <c r="A6028" s="56" t="s">
        <v>107</v>
      </c>
      <c r="B6028" s="12"/>
      <c r="C6028" s="44"/>
      <c r="D6028" s="12"/>
      <c r="E6028" s="14"/>
    </row>
    <row r="6029" spans="1:5" s="11" customFormat="1" ht="10.199999999999999" x14ac:dyDescent="0.2">
      <c r="A6029" s="57" t="s">
        <v>6</v>
      </c>
      <c r="B6029" s="15">
        <v>0.13369680180569499</v>
      </c>
      <c r="C6029" s="45"/>
      <c r="D6029" s="15">
        <v>0.119724647235162</v>
      </c>
      <c r="E6029" s="17">
        <v>0.16123083067857299</v>
      </c>
    </row>
    <row r="6030" spans="1:5" ht="31.8" x14ac:dyDescent="0.3">
      <c r="A6030" s="54" t="s">
        <v>1474</v>
      </c>
      <c r="B6030" s="5"/>
      <c r="C6030" s="39"/>
      <c r="D6030" s="6"/>
      <c r="E6030" s="7"/>
    </row>
    <row r="6031" spans="1:5" s="11" customFormat="1" ht="10.199999999999999" x14ac:dyDescent="0.2">
      <c r="A6031" s="55" t="s">
        <v>5</v>
      </c>
      <c r="B6031" s="8">
        <v>1000</v>
      </c>
      <c r="C6031" s="40"/>
      <c r="D6031" s="8">
        <v>663.37173376631301</v>
      </c>
      <c r="E6031" s="10">
        <v>336.62826623368801</v>
      </c>
    </row>
    <row r="6032" spans="1:5" s="11" customFormat="1" ht="10.199999999999999" x14ac:dyDescent="0.2">
      <c r="A6032" s="56" t="s">
        <v>106</v>
      </c>
      <c r="B6032" s="12"/>
      <c r="C6032" s="44"/>
      <c r="D6032" s="12"/>
      <c r="E6032" s="14"/>
    </row>
    <row r="6033" spans="1:5" s="11" customFormat="1" ht="10.199999999999999" x14ac:dyDescent="0.2">
      <c r="A6033" s="57" t="s">
        <v>6</v>
      </c>
      <c r="B6033" s="15">
        <v>0.81845560186577304</v>
      </c>
      <c r="C6033" s="45"/>
      <c r="D6033" s="15">
        <v>0.83041589998148002</v>
      </c>
      <c r="E6033" s="17">
        <v>0.79488620947293898</v>
      </c>
    </row>
    <row r="6034" spans="1:5" s="11" customFormat="1" ht="10.199999999999999" x14ac:dyDescent="0.2">
      <c r="A6034" s="56" t="s">
        <v>107</v>
      </c>
      <c r="B6034" s="12"/>
      <c r="C6034" s="44"/>
      <c r="D6034" s="12"/>
      <c r="E6034" s="14"/>
    </row>
    <row r="6035" spans="1:5" s="11" customFormat="1" ht="10.199999999999999" x14ac:dyDescent="0.2">
      <c r="A6035" s="57" t="s">
        <v>6</v>
      </c>
      <c r="B6035" s="15">
        <v>0.18154439813422801</v>
      </c>
      <c r="C6035" s="45"/>
      <c r="D6035" s="15">
        <v>0.16958410001851701</v>
      </c>
      <c r="E6035" s="17">
        <v>0.205113790527062</v>
      </c>
    </row>
    <row r="6036" spans="1:5" ht="31.8" x14ac:dyDescent="0.3">
      <c r="A6036" s="54" t="s">
        <v>1475</v>
      </c>
      <c r="B6036" s="5"/>
      <c r="C6036" s="39"/>
      <c r="D6036" s="6"/>
      <c r="E6036" s="7"/>
    </row>
    <row r="6037" spans="1:5" s="11" customFormat="1" ht="10.199999999999999" x14ac:dyDescent="0.2">
      <c r="A6037" s="55" t="s">
        <v>5</v>
      </c>
      <c r="B6037" s="8" t="s">
        <v>1476</v>
      </c>
      <c r="C6037" s="40"/>
      <c r="D6037" s="8" t="s">
        <v>1476</v>
      </c>
      <c r="E6037" s="10" t="s">
        <v>1476</v>
      </c>
    </row>
    <row r="6038" spans="1:5" s="11" customFormat="1" ht="10.199999999999999" x14ac:dyDescent="0.2">
      <c r="A6038" s="56" t="s">
        <v>106</v>
      </c>
      <c r="B6038" s="12"/>
      <c r="C6038" s="44"/>
      <c r="D6038" s="12"/>
      <c r="E6038" s="14"/>
    </row>
    <row r="6039" spans="1:5" s="11" customFormat="1" ht="10.199999999999999" x14ac:dyDescent="0.2">
      <c r="A6039" s="57" t="s">
        <v>6</v>
      </c>
      <c r="B6039" s="15" t="s">
        <v>1476</v>
      </c>
      <c r="C6039" s="45"/>
      <c r="D6039" s="15" t="s">
        <v>1476</v>
      </c>
      <c r="E6039" s="17" t="s">
        <v>1476</v>
      </c>
    </row>
    <row r="6040" spans="1:5" s="11" customFormat="1" ht="10.199999999999999" x14ac:dyDescent="0.2">
      <c r="A6040" s="56" t="s">
        <v>107</v>
      </c>
      <c r="B6040" s="12"/>
      <c r="C6040" s="44"/>
      <c r="D6040" s="12"/>
      <c r="E6040" s="14"/>
    </row>
    <row r="6041" spans="1:5" s="11" customFormat="1" ht="10.199999999999999" x14ac:dyDescent="0.2">
      <c r="A6041" s="57" t="s">
        <v>6</v>
      </c>
      <c r="B6041" s="15" t="s">
        <v>1476</v>
      </c>
      <c r="C6041" s="45"/>
      <c r="D6041" s="15" t="s">
        <v>1476</v>
      </c>
      <c r="E6041" s="17" t="s">
        <v>1476</v>
      </c>
    </row>
    <row r="6042" spans="1:5" ht="31.8" x14ac:dyDescent="0.3">
      <c r="A6042" s="54" t="s">
        <v>1477</v>
      </c>
      <c r="B6042" s="5"/>
      <c r="C6042" s="39"/>
      <c r="D6042" s="6"/>
      <c r="E6042" s="7"/>
    </row>
    <row r="6043" spans="1:5" s="11" customFormat="1" ht="10.199999999999999" x14ac:dyDescent="0.2">
      <c r="A6043" s="55" t="s">
        <v>5</v>
      </c>
      <c r="B6043" s="8" t="s">
        <v>1476</v>
      </c>
      <c r="C6043" s="40"/>
      <c r="D6043" s="8" t="s">
        <v>1476</v>
      </c>
      <c r="E6043" s="10" t="s">
        <v>1476</v>
      </c>
    </row>
    <row r="6044" spans="1:5" s="11" customFormat="1" ht="10.199999999999999" x14ac:dyDescent="0.2">
      <c r="A6044" s="56" t="s">
        <v>106</v>
      </c>
      <c r="B6044" s="12"/>
      <c r="C6044" s="44"/>
      <c r="D6044" s="12"/>
      <c r="E6044" s="14"/>
    </row>
    <row r="6045" spans="1:5" s="11" customFormat="1" ht="10.199999999999999" x14ac:dyDescent="0.2">
      <c r="A6045" s="57" t="s">
        <v>6</v>
      </c>
      <c r="B6045" s="15" t="s">
        <v>1476</v>
      </c>
      <c r="C6045" s="45"/>
      <c r="D6045" s="15" t="s">
        <v>1476</v>
      </c>
      <c r="E6045" s="17" t="s">
        <v>1476</v>
      </c>
    </row>
    <row r="6046" spans="1:5" s="11" customFormat="1" ht="10.199999999999999" x14ac:dyDescent="0.2">
      <c r="A6046" s="56" t="s">
        <v>107</v>
      </c>
      <c r="B6046" s="12"/>
      <c r="C6046" s="44"/>
      <c r="D6046" s="12"/>
      <c r="E6046" s="14"/>
    </row>
    <row r="6047" spans="1:5" s="11" customFormat="1" ht="10.199999999999999" x14ac:dyDescent="0.2">
      <c r="A6047" s="57" t="s">
        <v>6</v>
      </c>
      <c r="B6047" s="15" t="s">
        <v>1476</v>
      </c>
      <c r="C6047" s="45"/>
      <c r="D6047" s="15" t="s">
        <v>1476</v>
      </c>
      <c r="E6047" s="17" t="s">
        <v>1476</v>
      </c>
    </row>
    <row r="6048" spans="1:5" ht="31.8" x14ac:dyDescent="0.3">
      <c r="A6048" s="54" t="s">
        <v>1478</v>
      </c>
      <c r="B6048" s="5"/>
      <c r="C6048" s="39"/>
      <c r="D6048" s="6"/>
      <c r="E6048" s="7"/>
    </row>
    <row r="6049" spans="1:5" s="11" customFormat="1" ht="10.199999999999999" x14ac:dyDescent="0.2">
      <c r="A6049" s="55" t="s">
        <v>5</v>
      </c>
      <c r="B6049" s="8" t="s">
        <v>1476</v>
      </c>
      <c r="C6049" s="40"/>
      <c r="D6049" s="8" t="s">
        <v>1476</v>
      </c>
      <c r="E6049" s="10" t="s">
        <v>1476</v>
      </c>
    </row>
    <row r="6050" spans="1:5" s="11" customFormat="1" ht="10.199999999999999" x14ac:dyDescent="0.2">
      <c r="A6050" s="56" t="s">
        <v>106</v>
      </c>
      <c r="B6050" s="12"/>
      <c r="C6050" s="44"/>
      <c r="D6050" s="12"/>
      <c r="E6050" s="14"/>
    </row>
    <row r="6051" spans="1:5" s="11" customFormat="1" ht="10.199999999999999" x14ac:dyDescent="0.2">
      <c r="A6051" s="57" t="s">
        <v>6</v>
      </c>
      <c r="B6051" s="15" t="s">
        <v>1476</v>
      </c>
      <c r="C6051" s="45"/>
      <c r="D6051" s="15" t="s">
        <v>1476</v>
      </c>
      <c r="E6051" s="17" t="s">
        <v>1476</v>
      </c>
    </row>
    <row r="6052" spans="1:5" s="11" customFormat="1" ht="10.199999999999999" x14ac:dyDescent="0.2">
      <c r="A6052" s="56" t="s">
        <v>107</v>
      </c>
      <c r="B6052" s="12"/>
      <c r="C6052" s="44"/>
      <c r="D6052" s="12"/>
      <c r="E6052" s="14"/>
    </row>
    <row r="6053" spans="1:5" s="11" customFormat="1" ht="10.199999999999999" x14ac:dyDescent="0.2">
      <c r="A6053" s="57" t="s">
        <v>6</v>
      </c>
      <c r="B6053" s="15" t="s">
        <v>1476</v>
      </c>
      <c r="C6053" s="45"/>
      <c r="D6053" s="15" t="s">
        <v>1476</v>
      </c>
      <c r="E6053" s="17" t="s">
        <v>1476</v>
      </c>
    </row>
    <row r="6054" spans="1:5" ht="31.8" x14ac:dyDescent="0.3">
      <c r="A6054" s="54" t="s">
        <v>1479</v>
      </c>
      <c r="B6054" s="5"/>
      <c r="C6054" s="39"/>
      <c r="D6054" s="6"/>
      <c r="E6054" s="7"/>
    </row>
    <row r="6055" spans="1:5" s="11" customFormat="1" ht="10.199999999999999" x14ac:dyDescent="0.2">
      <c r="A6055" s="55" t="s">
        <v>5</v>
      </c>
      <c r="B6055" s="8" t="s">
        <v>1476</v>
      </c>
      <c r="C6055" s="40"/>
      <c r="D6055" s="8" t="s">
        <v>1476</v>
      </c>
      <c r="E6055" s="10" t="s">
        <v>1476</v>
      </c>
    </row>
    <row r="6056" spans="1:5" s="11" customFormat="1" ht="10.199999999999999" x14ac:dyDescent="0.2">
      <c r="A6056" s="56" t="s">
        <v>106</v>
      </c>
      <c r="B6056" s="12"/>
      <c r="C6056" s="44"/>
      <c r="D6056" s="12"/>
      <c r="E6056" s="14"/>
    </row>
    <row r="6057" spans="1:5" s="11" customFormat="1" ht="10.199999999999999" x14ac:dyDescent="0.2">
      <c r="A6057" s="57" t="s">
        <v>6</v>
      </c>
      <c r="B6057" s="15" t="s">
        <v>1476</v>
      </c>
      <c r="C6057" s="45"/>
      <c r="D6057" s="15" t="s">
        <v>1476</v>
      </c>
      <c r="E6057" s="17" t="s">
        <v>1476</v>
      </c>
    </row>
    <row r="6058" spans="1:5" s="11" customFormat="1" ht="10.199999999999999" x14ac:dyDescent="0.2">
      <c r="A6058" s="56" t="s">
        <v>107</v>
      </c>
      <c r="B6058" s="12"/>
      <c r="C6058" s="44"/>
      <c r="D6058" s="12"/>
      <c r="E6058" s="14"/>
    </row>
    <row r="6059" spans="1:5" s="11" customFormat="1" ht="10.199999999999999" x14ac:dyDescent="0.2">
      <c r="A6059" s="57" t="s">
        <v>6</v>
      </c>
      <c r="B6059" s="15" t="s">
        <v>1476</v>
      </c>
      <c r="C6059" s="45"/>
      <c r="D6059" s="15" t="s">
        <v>1476</v>
      </c>
      <c r="E6059" s="17" t="s">
        <v>1476</v>
      </c>
    </row>
    <row r="6060" spans="1:5" ht="31.8" x14ac:dyDescent="0.3">
      <c r="A6060" s="54" t="s">
        <v>1480</v>
      </c>
      <c r="B6060" s="5"/>
      <c r="C6060" s="39"/>
      <c r="D6060" s="6"/>
      <c r="E6060" s="7"/>
    </row>
    <row r="6061" spans="1:5" s="11" customFormat="1" ht="10.199999999999999" x14ac:dyDescent="0.2">
      <c r="A6061" s="55" t="s">
        <v>5</v>
      </c>
      <c r="B6061" s="8" t="s">
        <v>1476</v>
      </c>
      <c r="C6061" s="40"/>
      <c r="D6061" s="8" t="s">
        <v>1476</v>
      </c>
      <c r="E6061" s="10" t="s">
        <v>1476</v>
      </c>
    </row>
    <row r="6062" spans="1:5" s="11" customFormat="1" ht="10.199999999999999" x14ac:dyDescent="0.2">
      <c r="A6062" s="56" t="s">
        <v>106</v>
      </c>
      <c r="B6062" s="12"/>
      <c r="C6062" s="44"/>
      <c r="D6062" s="12"/>
      <c r="E6062" s="14"/>
    </row>
    <row r="6063" spans="1:5" s="11" customFormat="1" ht="10.199999999999999" x14ac:dyDescent="0.2">
      <c r="A6063" s="57" t="s">
        <v>6</v>
      </c>
      <c r="B6063" s="15" t="s">
        <v>1476</v>
      </c>
      <c r="C6063" s="45"/>
      <c r="D6063" s="15" t="s">
        <v>1476</v>
      </c>
      <c r="E6063" s="17" t="s">
        <v>1476</v>
      </c>
    </row>
    <row r="6064" spans="1:5" s="11" customFormat="1" ht="10.199999999999999" x14ac:dyDescent="0.2">
      <c r="A6064" s="56" t="s">
        <v>107</v>
      </c>
      <c r="B6064" s="12"/>
      <c r="C6064" s="44"/>
      <c r="D6064" s="12"/>
      <c r="E6064" s="14"/>
    </row>
    <row r="6065" spans="1:5" s="11" customFormat="1" ht="10.199999999999999" x14ac:dyDescent="0.2">
      <c r="A6065" s="57" t="s">
        <v>6</v>
      </c>
      <c r="B6065" s="15" t="s">
        <v>1476</v>
      </c>
      <c r="C6065" s="45"/>
      <c r="D6065" s="15" t="s">
        <v>1476</v>
      </c>
      <c r="E6065" s="17" t="s">
        <v>1476</v>
      </c>
    </row>
    <row r="6066" spans="1:5" ht="31.8" x14ac:dyDescent="0.3">
      <c r="A6066" s="54" t="s">
        <v>1481</v>
      </c>
      <c r="B6066" s="5"/>
      <c r="C6066" s="39"/>
      <c r="D6066" s="6"/>
      <c r="E6066" s="7"/>
    </row>
    <row r="6067" spans="1:5" s="11" customFormat="1" ht="10.199999999999999" x14ac:dyDescent="0.2">
      <c r="A6067" s="55" t="s">
        <v>5</v>
      </c>
      <c r="B6067" s="8" t="s">
        <v>1476</v>
      </c>
      <c r="C6067" s="40"/>
      <c r="D6067" s="8" t="s">
        <v>1476</v>
      </c>
      <c r="E6067" s="10" t="s">
        <v>1476</v>
      </c>
    </row>
    <row r="6068" spans="1:5" s="11" customFormat="1" ht="10.199999999999999" x14ac:dyDescent="0.2">
      <c r="A6068" s="56" t="s">
        <v>106</v>
      </c>
      <c r="B6068" s="12"/>
      <c r="C6068" s="44"/>
      <c r="D6068" s="12"/>
      <c r="E6068" s="14"/>
    </row>
    <row r="6069" spans="1:5" s="11" customFormat="1" ht="10.199999999999999" x14ac:dyDescent="0.2">
      <c r="A6069" s="57" t="s">
        <v>6</v>
      </c>
      <c r="B6069" s="15" t="s">
        <v>1476</v>
      </c>
      <c r="C6069" s="45"/>
      <c r="D6069" s="15" t="s">
        <v>1476</v>
      </c>
      <c r="E6069" s="17" t="s">
        <v>1476</v>
      </c>
    </row>
    <row r="6070" spans="1:5" s="11" customFormat="1" ht="10.199999999999999" x14ac:dyDescent="0.2">
      <c r="A6070" s="56" t="s">
        <v>107</v>
      </c>
      <c r="B6070" s="12"/>
      <c r="C6070" s="44"/>
      <c r="D6070" s="12"/>
      <c r="E6070" s="14"/>
    </row>
    <row r="6071" spans="1:5" s="11" customFormat="1" ht="10.199999999999999" x14ac:dyDescent="0.2">
      <c r="A6071" s="57" t="s">
        <v>6</v>
      </c>
      <c r="B6071" s="15" t="s">
        <v>1476</v>
      </c>
      <c r="C6071" s="45"/>
      <c r="D6071" s="15" t="s">
        <v>1476</v>
      </c>
      <c r="E6071" s="17" t="s">
        <v>1476</v>
      </c>
    </row>
    <row r="6072" spans="1:5" ht="31.8" x14ac:dyDescent="0.3">
      <c r="A6072" s="54" t="s">
        <v>1482</v>
      </c>
      <c r="B6072" s="5"/>
      <c r="C6072" s="39"/>
      <c r="D6072" s="6"/>
      <c r="E6072" s="7"/>
    </row>
    <row r="6073" spans="1:5" s="11" customFormat="1" ht="10.199999999999999" x14ac:dyDescent="0.2">
      <c r="A6073" s="55" t="s">
        <v>5</v>
      </c>
      <c r="B6073" s="8" t="s">
        <v>1476</v>
      </c>
      <c r="C6073" s="40"/>
      <c r="D6073" s="8" t="s">
        <v>1476</v>
      </c>
      <c r="E6073" s="10" t="s">
        <v>1476</v>
      </c>
    </row>
    <row r="6074" spans="1:5" s="11" customFormat="1" ht="10.199999999999999" x14ac:dyDescent="0.2">
      <c r="A6074" s="56" t="s">
        <v>106</v>
      </c>
      <c r="B6074" s="12"/>
      <c r="C6074" s="44"/>
      <c r="D6074" s="12"/>
      <c r="E6074" s="14"/>
    </row>
    <row r="6075" spans="1:5" s="11" customFormat="1" ht="10.199999999999999" x14ac:dyDescent="0.2">
      <c r="A6075" s="57" t="s">
        <v>6</v>
      </c>
      <c r="B6075" s="15" t="s">
        <v>1476</v>
      </c>
      <c r="C6075" s="45"/>
      <c r="D6075" s="15" t="s">
        <v>1476</v>
      </c>
      <c r="E6075" s="17" t="s">
        <v>1476</v>
      </c>
    </row>
    <row r="6076" spans="1:5" s="11" customFormat="1" ht="10.199999999999999" x14ac:dyDescent="0.2">
      <c r="A6076" s="56" t="s">
        <v>107</v>
      </c>
      <c r="B6076" s="12"/>
      <c r="C6076" s="44"/>
      <c r="D6076" s="12"/>
      <c r="E6076" s="14"/>
    </row>
    <row r="6077" spans="1:5" s="11" customFormat="1" ht="10.199999999999999" x14ac:dyDescent="0.2">
      <c r="A6077" s="57" t="s">
        <v>6</v>
      </c>
      <c r="B6077" s="15" t="s">
        <v>1476</v>
      </c>
      <c r="C6077" s="45"/>
      <c r="D6077" s="15" t="s">
        <v>1476</v>
      </c>
      <c r="E6077" s="17" t="s">
        <v>1476</v>
      </c>
    </row>
    <row r="6078" spans="1:5" ht="31.8" x14ac:dyDescent="0.3">
      <c r="A6078" s="54" t="s">
        <v>1483</v>
      </c>
      <c r="B6078" s="5"/>
      <c r="C6078" s="39"/>
      <c r="D6078" s="6"/>
      <c r="E6078" s="7"/>
    </row>
    <row r="6079" spans="1:5" s="11" customFormat="1" ht="10.199999999999999" x14ac:dyDescent="0.2">
      <c r="A6079" s="55" t="s">
        <v>5</v>
      </c>
      <c r="B6079" s="8" t="s">
        <v>1476</v>
      </c>
      <c r="C6079" s="40"/>
      <c r="D6079" s="8" t="s">
        <v>1476</v>
      </c>
      <c r="E6079" s="10" t="s">
        <v>1476</v>
      </c>
    </row>
    <row r="6080" spans="1:5" s="11" customFormat="1" ht="10.199999999999999" x14ac:dyDescent="0.2">
      <c r="A6080" s="56" t="s">
        <v>106</v>
      </c>
      <c r="B6080" s="12"/>
      <c r="C6080" s="44"/>
      <c r="D6080" s="12"/>
      <c r="E6080" s="14"/>
    </row>
    <row r="6081" spans="1:5" s="11" customFormat="1" ht="10.199999999999999" x14ac:dyDescent="0.2">
      <c r="A6081" s="57" t="s">
        <v>6</v>
      </c>
      <c r="B6081" s="15" t="s">
        <v>1476</v>
      </c>
      <c r="C6081" s="45"/>
      <c r="D6081" s="15" t="s">
        <v>1476</v>
      </c>
      <c r="E6081" s="17" t="s">
        <v>1476</v>
      </c>
    </row>
    <row r="6082" spans="1:5" s="11" customFormat="1" ht="10.199999999999999" x14ac:dyDescent="0.2">
      <c r="A6082" s="56" t="s">
        <v>107</v>
      </c>
      <c r="B6082" s="12"/>
      <c r="C6082" s="44"/>
      <c r="D6082" s="12"/>
      <c r="E6082" s="14"/>
    </row>
    <row r="6083" spans="1:5" s="11" customFormat="1" ht="10.199999999999999" x14ac:dyDescent="0.2">
      <c r="A6083" s="57" t="s">
        <v>6</v>
      </c>
      <c r="B6083" s="15" t="s">
        <v>1476</v>
      </c>
      <c r="C6083" s="45"/>
      <c r="D6083" s="15" t="s">
        <v>1476</v>
      </c>
      <c r="E6083" s="17" t="s">
        <v>1476</v>
      </c>
    </row>
    <row r="6084" spans="1:5" ht="31.8" x14ac:dyDescent="0.3">
      <c r="A6084" s="54" t="s">
        <v>1484</v>
      </c>
      <c r="B6084" s="5"/>
      <c r="C6084" s="39"/>
      <c r="D6084" s="6"/>
      <c r="E6084" s="7"/>
    </row>
    <row r="6085" spans="1:5" s="11" customFormat="1" ht="10.199999999999999" x14ac:dyDescent="0.2">
      <c r="A6085" s="55" t="s">
        <v>5</v>
      </c>
      <c r="B6085" s="8" t="s">
        <v>1476</v>
      </c>
      <c r="C6085" s="40"/>
      <c r="D6085" s="8" t="s">
        <v>1476</v>
      </c>
      <c r="E6085" s="10" t="s">
        <v>1476</v>
      </c>
    </row>
    <row r="6086" spans="1:5" s="11" customFormat="1" ht="10.199999999999999" x14ac:dyDescent="0.2">
      <c r="A6086" s="56" t="s">
        <v>106</v>
      </c>
      <c r="B6086" s="12"/>
      <c r="C6086" s="44"/>
      <c r="D6086" s="12"/>
      <c r="E6086" s="14"/>
    </row>
    <row r="6087" spans="1:5" s="11" customFormat="1" ht="10.199999999999999" x14ac:dyDescent="0.2">
      <c r="A6087" s="57" t="s">
        <v>6</v>
      </c>
      <c r="B6087" s="15" t="s">
        <v>1476</v>
      </c>
      <c r="C6087" s="45"/>
      <c r="D6087" s="15" t="s">
        <v>1476</v>
      </c>
      <c r="E6087" s="17" t="s">
        <v>1476</v>
      </c>
    </row>
    <row r="6088" spans="1:5" s="11" customFormat="1" ht="10.199999999999999" x14ac:dyDescent="0.2">
      <c r="A6088" s="56" t="s">
        <v>107</v>
      </c>
      <c r="B6088" s="12"/>
      <c r="C6088" s="44"/>
      <c r="D6088" s="12"/>
      <c r="E6088" s="14"/>
    </row>
    <row r="6089" spans="1:5" s="11" customFormat="1" ht="10.199999999999999" x14ac:dyDescent="0.2">
      <c r="A6089" s="57" t="s">
        <v>6</v>
      </c>
      <c r="B6089" s="15" t="s">
        <v>1476</v>
      </c>
      <c r="C6089" s="45"/>
      <c r="D6089" s="15" t="s">
        <v>1476</v>
      </c>
      <c r="E6089" s="17" t="s">
        <v>1476</v>
      </c>
    </row>
    <row r="6090" spans="1:5" ht="31.8" x14ac:dyDescent="0.3">
      <c r="A6090" s="54" t="s">
        <v>1485</v>
      </c>
      <c r="B6090" s="5"/>
      <c r="C6090" s="39"/>
      <c r="D6090" s="6"/>
      <c r="E6090" s="7"/>
    </row>
    <row r="6091" spans="1:5" s="11" customFormat="1" ht="10.199999999999999" x14ac:dyDescent="0.2">
      <c r="A6091" s="55" t="s">
        <v>5</v>
      </c>
      <c r="B6091" s="8" t="s">
        <v>1476</v>
      </c>
      <c r="C6091" s="40"/>
      <c r="D6091" s="8" t="s">
        <v>1476</v>
      </c>
      <c r="E6091" s="10" t="s">
        <v>1476</v>
      </c>
    </row>
    <row r="6092" spans="1:5" s="11" customFormat="1" ht="10.199999999999999" x14ac:dyDescent="0.2">
      <c r="A6092" s="56" t="s">
        <v>106</v>
      </c>
      <c r="B6092" s="12"/>
      <c r="C6092" s="44"/>
      <c r="D6092" s="12"/>
      <c r="E6092" s="14"/>
    </row>
    <row r="6093" spans="1:5" s="11" customFormat="1" ht="10.199999999999999" x14ac:dyDescent="0.2">
      <c r="A6093" s="57" t="s">
        <v>6</v>
      </c>
      <c r="B6093" s="15" t="s">
        <v>1476</v>
      </c>
      <c r="C6093" s="45"/>
      <c r="D6093" s="15" t="s">
        <v>1476</v>
      </c>
      <c r="E6093" s="17" t="s">
        <v>1476</v>
      </c>
    </row>
    <row r="6094" spans="1:5" s="11" customFormat="1" ht="10.199999999999999" x14ac:dyDescent="0.2">
      <c r="A6094" s="56" t="s">
        <v>107</v>
      </c>
      <c r="B6094" s="12"/>
      <c r="C6094" s="44"/>
      <c r="D6094" s="12"/>
      <c r="E6094" s="14"/>
    </row>
    <row r="6095" spans="1:5" s="11" customFormat="1" ht="10.199999999999999" x14ac:dyDescent="0.2">
      <c r="A6095" s="57" t="s">
        <v>6</v>
      </c>
      <c r="B6095" s="15" t="s">
        <v>1476</v>
      </c>
      <c r="C6095" s="45"/>
      <c r="D6095" s="15" t="s">
        <v>1476</v>
      </c>
      <c r="E6095" s="17" t="s">
        <v>1476</v>
      </c>
    </row>
    <row r="6096" spans="1:5" ht="31.8" x14ac:dyDescent="0.3">
      <c r="A6096" s="54" t="s">
        <v>1486</v>
      </c>
      <c r="B6096" s="5"/>
      <c r="C6096" s="39"/>
      <c r="D6096" s="6"/>
      <c r="E6096" s="7"/>
    </row>
    <row r="6097" spans="1:5" s="11" customFormat="1" ht="10.199999999999999" x14ac:dyDescent="0.2">
      <c r="A6097" s="55" t="s">
        <v>5</v>
      </c>
      <c r="B6097" s="8" t="s">
        <v>1476</v>
      </c>
      <c r="C6097" s="40"/>
      <c r="D6097" s="8" t="s">
        <v>1476</v>
      </c>
      <c r="E6097" s="10" t="s">
        <v>1476</v>
      </c>
    </row>
    <row r="6098" spans="1:5" s="11" customFormat="1" ht="10.199999999999999" x14ac:dyDescent="0.2">
      <c r="A6098" s="56" t="s">
        <v>106</v>
      </c>
      <c r="B6098" s="12"/>
      <c r="C6098" s="44"/>
      <c r="D6098" s="12"/>
      <c r="E6098" s="14"/>
    </row>
    <row r="6099" spans="1:5" s="11" customFormat="1" ht="10.199999999999999" x14ac:dyDescent="0.2">
      <c r="A6099" s="57" t="s">
        <v>6</v>
      </c>
      <c r="B6099" s="15" t="s">
        <v>1476</v>
      </c>
      <c r="C6099" s="45"/>
      <c r="D6099" s="15" t="s">
        <v>1476</v>
      </c>
      <c r="E6099" s="17" t="s">
        <v>1476</v>
      </c>
    </row>
    <row r="6100" spans="1:5" s="11" customFormat="1" ht="10.199999999999999" x14ac:dyDescent="0.2">
      <c r="A6100" s="56" t="s">
        <v>107</v>
      </c>
      <c r="B6100" s="12"/>
      <c r="C6100" s="44"/>
      <c r="D6100" s="12"/>
      <c r="E6100" s="14"/>
    </row>
    <row r="6101" spans="1:5" s="11" customFormat="1" ht="10.199999999999999" x14ac:dyDescent="0.2">
      <c r="A6101" s="57" t="s">
        <v>6</v>
      </c>
      <c r="B6101" s="15" t="s">
        <v>1476</v>
      </c>
      <c r="C6101" s="45"/>
      <c r="D6101" s="15" t="s">
        <v>1476</v>
      </c>
      <c r="E6101" s="17" t="s">
        <v>1476</v>
      </c>
    </row>
    <row r="6102" spans="1:5" ht="31.8" x14ac:dyDescent="0.3">
      <c r="A6102" s="54" t="s">
        <v>1487</v>
      </c>
      <c r="B6102" s="5"/>
      <c r="C6102" s="39"/>
      <c r="D6102" s="6"/>
      <c r="E6102" s="7"/>
    </row>
    <row r="6103" spans="1:5" s="11" customFormat="1" ht="10.199999999999999" x14ac:dyDescent="0.2">
      <c r="A6103" s="55" t="s">
        <v>5</v>
      </c>
      <c r="B6103" s="8" t="s">
        <v>1476</v>
      </c>
      <c r="C6103" s="40"/>
      <c r="D6103" s="8" t="s">
        <v>1476</v>
      </c>
      <c r="E6103" s="10" t="s">
        <v>1476</v>
      </c>
    </row>
    <row r="6104" spans="1:5" s="11" customFormat="1" ht="10.199999999999999" x14ac:dyDescent="0.2">
      <c r="A6104" s="56" t="s">
        <v>106</v>
      </c>
      <c r="B6104" s="12"/>
      <c r="C6104" s="44"/>
      <c r="D6104" s="12"/>
      <c r="E6104" s="14"/>
    </row>
    <row r="6105" spans="1:5" s="11" customFormat="1" ht="10.199999999999999" x14ac:dyDescent="0.2">
      <c r="A6105" s="57" t="s">
        <v>6</v>
      </c>
      <c r="B6105" s="15" t="s">
        <v>1476</v>
      </c>
      <c r="C6105" s="45"/>
      <c r="D6105" s="15" t="s">
        <v>1476</v>
      </c>
      <c r="E6105" s="17" t="s">
        <v>1476</v>
      </c>
    </row>
    <row r="6106" spans="1:5" s="11" customFormat="1" ht="10.199999999999999" x14ac:dyDescent="0.2">
      <c r="A6106" s="56" t="s">
        <v>107</v>
      </c>
      <c r="B6106" s="12"/>
      <c r="C6106" s="44"/>
      <c r="D6106" s="12"/>
      <c r="E6106" s="14"/>
    </row>
    <row r="6107" spans="1:5" s="11" customFormat="1" ht="10.199999999999999" x14ac:dyDescent="0.2">
      <c r="A6107" s="57" t="s">
        <v>6</v>
      </c>
      <c r="B6107" s="15" t="s">
        <v>1476</v>
      </c>
      <c r="C6107" s="45"/>
      <c r="D6107" s="15" t="s">
        <v>1476</v>
      </c>
      <c r="E6107" s="17" t="s">
        <v>1476</v>
      </c>
    </row>
    <row r="6108" spans="1:5" ht="31.8" x14ac:dyDescent="0.3">
      <c r="A6108" s="54" t="s">
        <v>1488</v>
      </c>
      <c r="B6108" s="5"/>
      <c r="C6108" s="39"/>
      <c r="D6108" s="6"/>
      <c r="E6108" s="7"/>
    </row>
    <row r="6109" spans="1:5" s="11" customFormat="1" ht="10.199999999999999" x14ac:dyDescent="0.2">
      <c r="A6109" s="55" t="s">
        <v>5</v>
      </c>
      <c r="B6109" s="8" t="s">
        <v>1476</v>
      </c>
      <c r="C6109" s="40"/>
      <c r="D6109" s="8" t="s">
        <v>1476</v>
      </c>
      <c r="E6109" s="10" t="s">
        <v>1476</v>
      </c>
    </row>
    <row r="6110" spans="1:5" s="11" customFormat="1" ht="10.199999999999999" x14ac:dyDescent="0.2">
      <c r="A6110" s="56" t="s">
        <v>106</v>
      </c>
      <c r="B6110" s="12"/>
      <c r="C6110" s="44"/>
      <c r="D6110" s="12"/>
      <c r="E6110" s="14"/>
    </row>
    <row r="6111" spans="1:5" s="11" customFormat="1" ht="10.199999999999999" x14ac:dyDescent="0.2">
      <c r="A6111" s="57" t="s">
        <v>6</v>
      </c>
      <c r="B6111" s="15" t="s">
        <v>1476</v>
      </c>
      <c r="C6111" s="45"/>
      <c r="D6111" s="15" t="s">
        <v>1476</v>
      </c>
      <c r="E6111" s="17" t="s">
        <v>1476</v>
      </c>
    </row>
    <row r="6112" spans="1:5" s="11" customFormat="1" ht="10.199999999999999" x14ac:dyDescent="0.2">
      <c r="A6112" s="56" t="s">
        <v>107</v>
      </c>
      <c r="B6112" s="12"/>
      <c r="C6112" s="44"/>
      <c r="D6112" s="12"/>
      <c r="E6112" s="14"/>
    </row>
    <row r="6113" spans="1:5" s="11" customFormat="1" ht="10.199999999999999" x14ac:dyDescent="0.2">
      <c r="A6113" s="57" t="s">
        <v>6</v>
      </c>
      <c r="B6113" s="15" t="s">
        <v>1476</v>
      </c>
      <c r="C6113" s="45"/>
      <c r="D6113" s="15" t="s">
        <v>1476</v>
      </c>
      <c r="E6113" s="17" t="s">
        <v>1476</v>
      </c>
    </row>
    <row r="6114" spans="1:5" ht="31.8" x14ac:dyDescent="0.3">
      <c r="A6114" s="54" t="s">
        <v>1489</v>
      </c>
      <c r="B6114" s="5"/>
      <c r="C6114" s="39"/>
      <c r="D6114" s="6"/>
      <c r="E6114" s="7"/>
    </row>
    <row r="6115" spans="1:5" s="11" customFormat="1" ht="10.199999999999999" x14ac:dyDescent="0.2">
      <c r="A6115" s="55" t="s">
        <v>5</v>
      </c>
      <c r="B6115" s="8" t="s">
        <v>1476</v>
      </c>
      <c r="C6115" s="40"/>
      <c r="D6115" s="8" t="s">
        <v>1476</v>
      </c>
      <c r="E6115" s="10" t="s">
        <v>1476</v>
      </c>
    </row>
    <row r="6116" spans="1:5" s="11" customFormat="1" ht="10.199999999999999" x14ac:dyDescent="0.2">
      <c r="A6116" s="56" t="s">
        <v>106</v>
      </c>
      <c r="B6116" s="12"/>
      <c r="C6116" s="44"/>
      <c r="D6116" s="12"/>
      <c r="E6116" s="14"/>
    </row>
    <row r="6117" spans="1:5" s="11" customFormat="1" ht="10.199999999999999" x14ac:dyDescent="0.2">
      <c r="A6117" s="57" t="s">
        <v>6</v>
      </c>
      <c r="B6117" s="15" t="s">
        <v>1476</v>
      </c>
      <c r="C6117" s="45"/>
      <c r="D6117" s="15" t="s">
        <v>1476</v>
      </c>
      <c r="E6117" s="17" t="s">
        <v>1476</v>
      </c>
    </row>
    <row r="6118" spans="1:5" s="11" customFormat="1" ht="10.199999999999999" x14ac:dyDescent="0.2">
      <c r="A6118" s="56" t="s">
        <v>107</v>
      </c>
      <c r="B6118" s="12"/>
      <c r="C6118" s="44"/>
      <c r="D6118" s="12"/>
      <c r="E6118" s="14"/>
    </row>
    <row r="6119" spans="1:5" s="11" customFormat="1" ht="10.199999999999999" x14ac:dyDescent="0.2">
      <c r="A6119" s="57" t="s">
        <v>6</v>
      </c>
      <c r="B6119" s="15" t="s">
        <v>1476</v>
      </c>
      <c r="C6119" s="45"/>
      <c r="D6119" s="15" t="s">
        <v>1476</v>
      </c>
      <c r="E6119" s="17" t="s">
        <v>1476</v>
      </c>
    </row>
    <row r="6120" spans="1:5" ht="31.8" x14ac:dyDescent="0.3">
      <c r="A6120" s="54" t="s">
        <v>1490</v>
      </c>
      <c r="B6120" s="5"/>
      <c r="C6120" s="39"/>
      <c r="D6120" s="6"/>
      <c r="E6120" s="7"/>
    </row>
    <row r="6121" spans="1:5" s="11" customFormat="1" ht="10.199999999999999" x14ac:dyDescent="0.2">
      <c r="A6121" s="55" t="s">
        <v>5</v>
      </c>
      <c r="B6121" s="8" t="s">
        <v>1476</v>
      </c>
      <c r="C6121" s="40"/>
      <c r="D6121" s="8" t="s">
        <v>1476</v>
      </c>
      <c r="E6121" s="10" t="s">
        <v>1476</v>
      </c>
    </row>
    <row r="6122" spans="1:5" s="11" customFormat="1" ht="10.199999999999999" x14ac:dyDescent="0.2">
      <c r="A6122" s="56" t="s">
        <v>106</v>
      </c>
      <c r="B6122" s="12"/>
      <c r="C6122" s="44"/>
      <c r="D6122" s="12"/>
      <c r="E6122" s="14"/>
    </row>
    <row r="6123" spans="1:5" s="11" customFormat="1" ht="10.199999999999999" x14ac:dyDescent="0.2">
      <c r="A6123" s="57" t="s">
        <v>6</v>
      </c>
      <c r="B6123" s="15" t="s">
        <v>1476</v>
      </c>
      <c r="C6123" s="45"/>
      <c r="D6123" s="15" t="s">
        <v>1476</v>
      </c>
      <c r="E6123" s="17" t="s">
        <v>1476</v>
      </c>
    </row>
    <row r="6124" spans="1:5" s="11" customFormat="1" ht="10.199999999999999" x14ac:dyDescent="0.2">
      <c r="A6124" s="56" t="s">
        <v>107</v>
      </c>
      <c r="B6124" s="12"/>
      <c r="C6124" s="44"/>
      <c r="D6124" s="12"/>
      <c r="E6124" s="14"/>
    </row>
    <row r="6125" spans="1:5" s="11" customFormat="1" ht="10.199999999999999" x14ac:dyDescent="0.2">
      <c r="A6125" s="57" t="s">
        <v>6</v>
      </c>
      <c r="B6125" s="15" t="s">
        <v>1476</v>
      </c>
      <c r="C6125" s="45"/>
      <c r="D6125" s="15" t="s">
        <v>1476</v>
      </c>
      <c r="E6125" s="17" t="s">
        <v>1476</v>
      </c>
    </row>
    <row r="6126" spans="1:5" ht="31.8" x14ac:dyDescent="0.3">
      <c r="A6126" s="54" t="s">
        <v>1491</v>
      </c>
      <c r="B6126" s="5"/>
      <c r="C6126" s="39"/>
      <c r="D6126" s="6"/>
      <c r="E6126" s="7"/>
    </row>
    <row r="6127" spans="1:5" s="11" customFormat="1" ht="10.199999999999999" x14ac:dyDescent="0.2">
      <c r="A6127" s="55" t="s">
        <v>5</v>
      </c>
      <c r="B6127" s="8">
        <v>1000</v>
      </c>
      <c r="C6127" s="40"/>
      <c r="D6127" s="8">
        <v>663.37173376631301</v>
      </c>
      <c r="E6127" s="10">
        <v>336.62826623368801</v>
      </c>
    </row>
    <row r="6128" spans="1:5" s="11" customFormat="1" ht="10.199999999999999" x14ac:dyDescent="0.2">
      <c r="A6128" s="56" t="s">
        <v>106</v>
      </c>
      <c r="B6128" s="12"/>
      <c r="C6128" s="44"/>
      <c r="D6128" s="12"/>
      <c r="E6128" s="14"/>
    </row>
    <row r="6129" spans="1:5" s="11" customFormat="1" ht="10.199999999999999" x14ac:dyDescent="0.2">
      <c r="A6129" s="57" t="s">
        <v>6</v>
      </c>
      <c r="B6129" s="15">
        <v>0.58017679189054105</v>
      </c>
      <c r="C6129" s="45"/>
      <c r="D6129" s="15">
        <v>0.600134273021945</v>
      </c>
      <c r="E6129" s="17">
        <v>0.540847863848119</v>
      </c>
    </row>
    <row r="6130" spans="1:5" s="11" customFormat="1" ht="10.199999999999999" x14ac:dyDescent="0.2">
      <c r="A6130" s="56" t="s">
        <v>107</v>
      </c>
      <c r="B6130" s="12"/>
      <c r="C6130" s="44"/>
      <c r="D6130" s="12"/>
      <c r="E6130" s="14"/>
    </row>
    <row r="6131" spans="1:5" s="11" customFormat="1" ht="10.199999999999999" x14ac:dyDescent="0.2">
      <c r="A6131" s="57" t="s">
        <v>6</v>
      </c>
      <c r="B6131" s="15">
        <v>0.419823208109458</v>
      </c>
      <c r="C6131" s="45"/>
      <c r="D6131" s="15">
        <v>0.39986572697805001</v>
      </c>
      <c r="E6131" s="17">
        <v>0.459152136151881</v>
      </c>
    </row>
    <row r="6132" spans="1:5" ht="31.8" x14ac:dyDescent="0.3">
      <c r="A6132" s="54" t="s">
        <v>1492</v>
      </c>
      <c r="B6132" s="5"/>
      <c r="C6132" s="39"/>
      <c r="D6132" s="25"/>
      <c r="E6132" s="26"/>
    </row>
    <row r="6133" spans="1:5" s="11" customFormat="1" ht="10.199999999999999" x14ac:dyDescent="0.2">
      <c r="A6133" s="55" t="s">
        <v>5</v>
      </c>
      <c r="B6133" s="8">
        <v>1000</v>
      </c>
      <c r="C6133" s="40"/>
      <c r="D6133" s="8">
        <v>663.37173376631301</v>
      </c>
      <c r="E6133" s="10">
        <v>336.62826623368801</v>
      </c>
    </row>
    <row r="6134" spans="1:5" s="11" customFormat="1" ht="15.6" x14ac:dyDescent="0.3">
      <c r="A6134" s="56" t="s">
        <v>106</v>
      </c>
      <c r="B6134" s="12"/>
      <c r="C6134" s="44"/>
      <c r="D6134" s="27"/>
      <c r="E6134" s="28"/>
    </row>
    <row r="6135" spans="1:5" s="11" customFormat="1" ht="15.6" x14ac:dyDescent="0.3">
      <c r="A6135" s="57" t="s">
        <v>6</v>
      </c>
      <c r="B6135" s="15">
        <v>0.57429892907403202</v>
      </c>
      <c r="C6135" s="45"/>
      <c r="D6135" s="29">
        <v>0.59755433762490096</v>
      </c>
      <c r="E6135" s="30">
        <v>0.52847098698693795</v>
      </c>
    </row>
    <row r="6136" spans="1:5" s="11" customFormat="1" ht="15.6" x14ac:dyDescent="0.3">
      <c r="A6136" s="56" t="s">
        <v>107</v>
      </c>
      <c r="B6136" s="12"/>
      <c r="C6136" s="44"/>
      <c r="D6136" s="18"/>
      <c r="E6136" s="19"/>
    </row>
    <row r="6137" spans="1:5" s="11" customFormat="1" ht="15.6" x14ac:dyDescent="0.3">
      <c r="A6137" s="57" t="s">
        <v>6</v>
      </c>
      <c r="B6137" s="15">
        <v>0.42570107092596698</v>
      </c>
      <c r="C6137" s="45"/>
      <c r="D6137" s="20">
        <v>0.40244566237509399</v>
      </c>
      <c r="E6137" s="21">
        <v>0.47152901301306199</v>
      </c>
    </row>
    <row r="6138" spans="1:5" ht="31.8" x14ac:dyDescent="0.3">
      <c r="A6138" s="54" t="s">
        <v>1493</v>
      </c>
      <c r="B6138" s="5"/>
      <c r="C6138" s="39"/>
      <c r="D6138" s="6"/>
      <c r="E6138" s="7"/>
    </row>
    <row r="6139" spans="1:5" s="11" customFormat="1" ht="10.199999999999999" x14ac:dyDescent="0.2">
      <c r="A6139" s="55" t="s">
        <v>5</v>
      </c>
      <c r="B6139" s="8">
        <v>1000</v>
      </c>
      <c r="C6139" s="40"/>
      <c r="D6139" s="8">
        <v>663.37173376631301</v>
      </c>
      <c r="E6139" s="10">
        <v>336.62826623368801</v>
      </c>
    </row>
    <row r="6140" spans="1:5" s="11" customFormat="1" ht="10.199999999999999" x14ac:dyDescent="0.2">
      <c r="A6140" s="56" t="s">
        <v>106</v>
      </c>
      <c r="B6140" s="12"/>
      <c r="C6140" s="44"/>
      <c r="D6140" s="12"/>
      <c r="E6140" s="14"/>
    </row>
    <row r="6141" spans="1:5" s="11" customFormat="1" ht="10.199999999999999" x14ac:dyDescent="0.2">
      <c r="A6141" s="57" t="s">
        <v>6</v>
      </c>
      <c r="B6141" s="15">
        <v>0.67046248996131597</v>
      </c>
      <c r="C6141" s="45"/>
      <c r="D6141" s="15">
        <v>0.68462666138316297</v>
      </c>
      <c r="E6141" s="17">
        <v>0.64255006579502905</v>
      </c>
    </row>
    <row r="6142" spans="1:5" s="11" customFormat="1" ht="10.199999999999999" x14ac:dyDescent="0.2">
      <c r="A6142" s="56" t="s">
        <v>107</v>
      </c>
      <c r="B6142" s="12"/>
      <c r="C6142" s="44"/>
      <c r="D6142" s="12"/>
      <c r="E6142" s="14"/>
    </row>
    <row r="6143" spans="1:5" s="11" customFormat="1" ht="10.199999999999999" x14ac:dyDescent="0.2">
      <c r="A6143" s="57" t="s">
        <v>6</v>
      </c>
      <c r="B6143" s="15">
        <v>0.32953751003868298</v>
      </c>
      <c r="C6143" s="45"/>
      <c r="D6143" s="15">
        <v>0.31537333861683298</v>
      </c>
      <c r="E6143" s="17">
        <v>0.35744993420497101</v>
      </c>
    </row>
    <row r="6144" spans="1:5" ht="31.8" x14ac:dyDescent="0.3">
      <c r="A6144" s="54" t="s">
        <v>1494</v>
      </c>
      <c r="B6144" s="5"/>
      <c r="C6144" s="39"/>
      <c r="D6144" s="25"/>
      <c r="E6144" s="26"/>
    </row>
    <row r="6145" spans="1:5" s="11" customFormat="1" ht="10.199999999999999" x14ac:dyDescent="0.2">
      <c r="A6145" s="55" t="s">
        <v>5</v>
      </c>
      <c r="B6145" s="8">
        <v>1000</v>
      </c>
      <c r="C6145" s="40"/>
      <c r="D6145" s="8">
        <v>663.37173376631301</v>
      </c>
      <c r="E6145" s="10">
        <v>336.62826623368801</v>
      </c>
    </row>
    <row r="6146" spans="1:5" s="11" customFormat="1" ht="15.6" x14ac:dyDescent="0.3">
      <c r="A6146" s="56" t="s">
        <v>106</v>
      </c>
      <c r="B6146" s="12"/>
      <c r="C6146" s="44"/>
      <c r="D6146" s="27"/>
      <c r="E6146" s="28"/>
    </row>
    <row r="6147" spans="1:5" s="11" customFormat="1" ht="15.6" x14ac:dyDescent="0.3">
      <c r="A6147" s="57" t="s">
        <v>6</v>
      </c>
      <c r="B6147" s="15">
        <v>0.67428968982501003</v>
      </c>
      <c r="C6147" s="45"/>
      <c r="D6147" s="29">
        <v>0.70367831301244999</v>
      </c>
      <c r="E6147" s="30">
        <v>0.61637541502276705</v>
      </c>
    </row>
    <row r="6148" spans="1:5" s="11" customFormat="1" ht="15.6" x14ac:dyDescent="0.3">
      <c r="A6148" s="56" t="s">
        <v>107</v>
      </c>
      <c r="B6148" s="12"/>
      <c r="C6148" s="44"/>
      <c r="D6148" s="18"/>
      <c r="E6148" s="19"/>
    </row>
    <row r="6149" spans="1:5" s="11" customFormat="1" ht="15.6" x14ac:dyDescent="0.3">
      <c r="A6149" s="57" t="s">
        <v>6</v>
      </c>
      <c r="B6149" s="15">
        <v>0.32571031017499003</v>
      </c>
      <c r="C6149" s="45"/>
      <c r="D6149" s="20">
        <v>0.29632168698754502</v>
      </c>
      <c r="E6149" s="21">
        <v>0.38362458497723301</v>
      </c>
    </row>
    <row r="6150" spans="1:5" ht="21.6" x14ac:dyDescent="0.3">
      <c r="A6150" s="54" t="s">
        <v>1495</v>
      </c>
      <c r="B6150" s="5"/>
      <c r="C6150" s="39"/>
      <c r="D6150" s="6"/>
      <c r="E6150" s="7"/>
    </row>
    <row r="6151" spans="1:5" s="11" customFormat="1" ht="10.199999999999999" x14ac:dyDescent="0.2">
      <c r="A6151" s="55" t="s">
        <v>5</v>
      </c>
      <c r="B6151" s="8">
        <v>1000</v>
      </c>
      <c r="C6151" s="40"/>
      <c r="D6151" s="8">
        <v>663.37173376631301</v>
      </c>
      <c r="E6151" s="10">
        <v>336.62826623368801</v>
      </c>
    </row>
    <row r="6152" spans="1:5" s="11" customFormat="1" ht="10.199999999999999" x14ac:dyDescent="0.2">
      <c r="A6152" s="56" t="s">
        <v>106</v>
      </c>
      <c r="B6152" s="12"/>
      <c r="C6152" s="44"/>
      <c r="D6152" s="12"/>
      <c r="E6152" s="14"/>
    </row>
    <row r="6153" spans="1:5" s="11" customFormat="1" ht="10.199999999999999" x14ac:dyDescent="0.2">
      <c r="A6153" s="57" t="s">
        <v>6</v>
      </c>
      <c r="B6153" s="15">
        <v>0.60725830575390105</v>
      </c>
      <c r="C6153" s="45"/>
      <c r="D6153" s="15">
        <v>0.60642218463821795</v>
      </c>
      <c r="E6153" s="17">
        <v>0.60890599600983797</v>
      </c>
    </row>
    <row r="6154" spans="1:5" s="11" customFormat="1" ht="10.199999999999999" x14ac:dyDescent="0.2">
      <c r="A6154" s="56" t="s">
        <v>107</v>
      </c>
      <c r="B6154" s="12"/>
      <c r="C6154" s="44"/>
      <c r="D6154" s="12"/>
      <c r="E6154" s="14"/>
    </row>
    <row r="6155" spans="1:5" s="11" customFormat="1" ht="10.199999999999999" x14ac:dyDescent="0.2">
      <c r="A6155" s="57" t="s">
        <v>6</v>
      </c>
      <c r="B6155" s="15">
        <v>0.39274169424609801</v>
      </c>
      <c r="C6155" s="45"/>
      <c r="D6155" s="15">
        <v>0.39357781536177699</v>
      </c>
      <c r="E6155" s="17">
        <v>0.39109400399016298</v>
      </c>
    </row>
    <row r="6156" spans="1:5" ht="21.6" x14ac:dyDescent="0.3">
      <c r="A6156" s="54" t="s">
        <v>1496</v>
      </c>
      <c r="B6156" s="5"/>
      <c r="C6156" s="39"/>
      <c r="D6156" s="6"/>
      <c r="E6156" s="7"/>
    </row>
    <row r="6157" spans="1:5" s="11" customFormat="1" ht="10.199999999999999" x14ac:dyDescent="0.2">
      <c r="A6157" s="55" t="s">
        <v>5</v>
      </c>
      <c r="B6157" s="8">
        <v>1000</v>
      </c>
      <c r="C6157" s="40"/>
      <c r="D6157" s="8">
        <v>663.37173376631301</v>
      </c>
      <c r="E6157" s="10">
        <v>336.62826623368801</v>
      </c>
    </row>
    <row r="6158" spans="1:5" s="11" customFormat="1" ht="10.199999999999999" x14ac:dyDescent="0.2">
      <c r="A6158" s="56" t="s">
        <v>106</v>
      </c>
      <c r="B6158" s="12"/>
      <c r="C6158" s="44"/>
      <c r="D6158" s="12"/>
      <c r="E6158" s="14"/>
    </row>
    <row r="6159" spans="1:5" s="11" customFormat="1" ht="10.199999999999999" x14ac:dyDescent="0.2">
      <c r="A6159" s="57" t="s">
        <v>6</v>
      </c>
      <c r="B6159" s="15">
        <v>0.63667388339629305</v>
      </c>
      <c r="C6159" s="45"/>
      <c r="D6159" s="15">
        <v>0.63698746693946395</v>
      </c>
      <c r="E6159" s="17">
        <v>0.63605592442022696</v>
      </c>
    </row>
    <row r="6160" spans="1:5" s="11" customFormat="1" ht="10.199999999999999" x14ac:dyDescent="0.2">
      <c r="A6160" s="56" t="s">
        <v>107</v>
      </c>
      <c r="B6160" s="12"/>
      <c r="C6160" s="44"/>
      <c r="D6160" s="12"/>
      <c r="E6160" s="14"/>
    </row>
    <row r="6161" spans="1:5" s="11" customFormat="1" ht="10.199999999999999" x14ac:dyDescent="0.2">
      <c r="A6161" s="57" t="s">
        <v>6</v>
      </c>
      <c r="B6161" s="15">
        <v>0.36332611660370601</v>
      </c>
      <c r="C6161" s="45"/>
      <c r="D6161" s="15">
        <v>0.363012533060531</v>
      </c>
      <c r="E6161" s="17">
        <v>0.36394407557977398</v>
      </c>
    </row>
    <row r="6162" spans="1:5" ht="31.8" x14ac:dyDescent="0.3">
      <c r="A6162" s="54" t="s">
        <v>1497</v>
      </c>
      <c r="B6162" s="5"/>
      <c r="C6162" s="39"/>
      <c r="D6162" s="6"/>
      <c r="E6162" s="7"/>
    </row>
    <row r="6163" spans="1:5" s="11" customFormat="1" ht="10.199999999999999" x14ac:dyDescent="0.2">
      <c r="A6163" s="55" t="s">
        <v>5</v>
      </c>
      <c r="B6163" s="8">
        <v>1000</v>
      </c>
      <c r="C6163" s="40"/>
      <c r="D6163" s="8">
        <v>663.37173376631301</v>
      </c>
      <c r="E6163" s="10">
        <v>336.62826623368801</v>
      </c>
    </row>
    <row r="6164" spans="1:5" s="11" customFormat="1" ht="10.199999999999999" x14ac:dyDescent="0.2">
      <c r="A6164" s="56" t="s">
        <v>106</v>
      </c>
      <c r="B6164" s="12"/>
      <c r="C6164" s="44"/>
      <c r="D6164" s="12"/>
      <c r="E6164" s="14"/>
    </row>
    <row r="6165" spans="1:5" s="11" customFormat="1" ht="10.199999999999999" x14ac:dyDescent="0.2">
      <c r="A6165" s="57" t="s">
        <v>6</v>
      </c>
      <c r="B6165" s="15">
        <v>0.78613955675095404</v>
      </c>
      <c r="C6165" s="45"/>
      <c r="D6165" s="15">
        <v>0.77858434033884405</v>
      </c>
      <c r="E6165" s="17">
        <v>0.80102813716148502</v>
      </c>
    </row>
    <row r="6166" spans="1:5" s="11" customFormat="1" ht="10.199999999999999" x14ac:dyDescent="0.2">
      <c r="A6166" s="56" t="s">
        <v>107</v>
      </c>
      <c r="B6166" s="12"/>
      <c r="C6166" s="44"/>
      <c r="D6166" s="12"/>
      <c r="E6166" s="14"/>
    </row>
    <row r="6167" spans="1:5" s="11" customFormat="1" ht="10.199999999999999" x14ac:dyDescent="0.2">
      <c r="A6167" s="57" t="s">
        <v>6</v>
      </c>
      <c r="B6167" s="15">
        <v>0.21386044324904699</v>
      </c>
      <c r="C6167" s="45"/>
      <c r="D6167" s="15">
        <v>0.22141565966115201</v>
      </c>
      <c r="E6167" s="17">
        <v>0.19897186283851601</v>
      </c>
    </row>
    <row r="6168" spans="1:5" ht="42" x14ac:dyDescent="0.3">
      <c r="A6168" s="54" t="s">
        <v>1498</v>
      </c>
      <c r="B6168" s="5"/>
      <c r="C6168" s="39"/>
      <c r="D6168" s="6"/>
      <c r="E6168" s="7"/>
    </row>
    <row r="6169" spans="1:5" s="11" customFormat="1" ht="10.199999999999999" x14ac:dyDescent="0.2">
      <c r="A6169" s="55" t="s">
        <v>5</v>
      </c>
      <c r="B6169" s="8">
        <v>1000</v>
      </c>
      <c r="C6169" s="40"/>
      <c r="D6169" s="8">
        <v>663.37173376631301</v>
      </c>
      <c r="E6169" s="10">
        <v>336.62826623368801</v>
      </c>
    </row>
    <row r="6170" spans="1:5" s="11" customFormat="1" ht="10.199999999999999" x14ac:dyDescent="0.2">
      <c r="A6170" s="56" t="s">
        <v>106</v>
      </c>
      <c r="B6170" s="12"/>
      <c r="C6170" s="44"/>
      <c r="D6170" s="12"/>
      <c r="E6170" s="14"/>
    </row>
    <row r="6171" spans="1:5" s="11" customFormat="1" ht="10.199999999999999" x14ac:dyDescent="0.2">
      <c r="A6171" s="57" t="s">
        <v>6</v>
      </c>
      <c r="B6171" s="15">
        <v>0.78032515089705401</v>
      </c>
      <c r="C6171" s="45"/>
      <c r="D6171" s="15">
        <v>0.77869970315308901</v>
      </c>
      <c r="E6171" s="17">
        <v>0.78352831651389598</v>
      </c>
    </row>
    <row r="6172" spans="1:5" s="11" customFormat="1" ht="10.199999999999999" x14ac:dyDescent="0.2">
      <c r="A6172" s="56" t="s">
        <v>107</v>
      </c>
      <c r="B6172" s="12"/>
      <c r="C6172" s="44"/>
      <c r="D6172" s="12"/>
      <c r="E6172" s="14"/>
    </row>
    <row r="6173" spans="1:5" s="11" customFormat="1" ht="10.199999999999999" x14ac:dyDescent="0.2">
      <c r="A6173" s="57" t="s">
        <v>6</v>
      </c>
      <c r="B6173" s="15">
        <v>0.21967484910294699</v>
      </c>
      <c r="C6173" s="45"/>
      <c r="D6173" s="15">
        <v>0.221300296846907</v>
      </c>
      <c r="E6173" s="17">
        <v>0.21647168348610399</v>
      </c>
    </row>
    <row r="6174" spans="1:5" ht="31.8" x14ac:dyDescent="0.3">
      <c r="A6174" s="54" t="s">
        <v>1499</v>
      </c>
      <c r="B6174" s="5"/>
      <c r="C6174" s="39"/>
      <c r="D6174" s="6"/>
      <c r="E6174" s="7"/>
    </row>
    <row r="6175" spans="1:5" s="11" customFormat="1" ht="10.199999999999999" x14ac:dyDescent="0.2">
      <c r="A6175" s="55" t="s">
        <v>5</v>
      </c>
      <c r="B6175" s="8">
        <v>1000</v>
      </c>
      <c r="C6175" s="40"/>
      <c r="D6175" s="8">
        <v>663.37173376631301</v>
      </c>
      <c r="E6175" s="10">
        <v>336.62826623368801</v>
      </c>
    </row>
    <row r="6176" spans="1:5" s="11" customFormat="1" ht="10.199999999999999" x14ac:dyDescent="0.2">
      <c r="A6176" s="56" t="s">
        <v>106</v>
      </c>
      <c r="B6176" s="12"/>
      <c r="C6176" s="44"/>
      <c r="D6176" s="12"/>
      <c r="E6176" s="14"/>
    </row>
    <row r="6177" spans="1:5" s="11" customFormat="1" ht="10.199999999999999" x14ac:dyDescent="0.2">
      <c r="A6177" s="57" t="s">
        <v>6</v>
      </c>
      <c r="B6177" s="15">
        <v>0.63040494881784703</v>
      </c>
      <c r="C6177" s="45"/>
      <c r="D6177" s="15">
        <v>0.630438313395286</v>
      </c>
      <c r="E6177" s="17">
        <v>0.63033919938500205</v>
      </c>
    </row>
    <row r="6178" spans="1:5" s="11" customFormat="1" ht="10.199999999999999" x14ac:dyDescent="0.2">
      <c r="A6178" s="56" t="s">
        <v>107</v>
      </c>
      <c r="B6178" s="12"/>
      <c r="C6178" s="44"/>
      <c r="D6178" s="12"/>
      <c r="E6178" s="14"/>
    </row>
    <row r="6179" spans="1:5" s="11" customFormat="1" ht="10.199999999999999" x14ac:dyDescent="0.2">
      <c r="A6179" s="57" t="s">
        <v>6</v>
      </c>
      <c r="B6179" s="15">
        <v>0.36959505118215202</v>
      </c>
      <c r="C6179" s="45"/>
      <c r="D6179" s="15">
        <v>0.36956168660471</v>
      </c>
      <c r="E6179" s="17">
        <v>0.36966080061499901</v>
      </c>
    </row>
    <row r="6180" spans="1:5" ht="31.8" x14ac:dyDescent="0.3">
      <c r="A6180" s="54" t="s">
        <v>1500</v>
      </c>
      <c r="B6180" s="5"/>
      <c r="C6180" s="39"/>
      <c r="D6180" s="6"/>
      <c r="E6180" s="7"/>
    </row>
    <row r="6181" spans="1:5" s="11" customFormat="1" ht="10.199999999999999" x14ac:dyDescent="0.2">
      <c r="A6181" s="55" t="s">
        <v>5</v>
      </c>
      <c r="B6181" s="8">
        <v>1000</v>
      </c>
      <c r="C6181" s="40"/>
      <c r="D6181" s="8">
        <v>663.37173376631301</v>
      </c>
      <c r="E6181" s="10">
        <v>336.62826623368801</v>
      </c>
    </row>
    <row r="6182" spans="1:5" s="11" customFormat="1" ht="10.199999999999999" x14ac:dyDescent="0.2">
      <c r="A6182" s="56" t="s">
        <v>106</v>
      </c>
      <c r="B6182" s="12"/>
      <c r="C6182" s="44"/>
      <c r="D6182" s="12"/>
      <c r="E6182" s="14"/>
    </row>
    <row r="6183" spans="1:5" s="11" customFormat="1" ht="10.199999999999999" x14ac:dyDescent="0.2">
      <c r="A6183" s="57" t="s">
        <v>6</v>
      </c>
      <c r="B6183" s="15">
        <v>0.74255090433736903</v>
      </c>
      <c r="C6183" s="45"/>
      <c r="D6183" s="15">
        <v>0.74800009619430996</v>
      </c>
      <c r="E6183" s="17">
        <v>0.73181253144250902</v>
      </c>
    </row>
    <row r="6184" spans="1:5" s="11" customFormat="1" ht="10.199999999999999" x14ac:dyDescent="0.2">
      <c r="A6184" s="56" t="s">
        <v>107</v>
      </c>
      <c r="B6184" s="12"/>
      <c r="C6184" s="44"/>
      <c r="D6184" s="12"/>
      <c r="E6184" s="14"/>
    </row>
    <row r="6185" spans="1:5" s="11" customFormat="1" ht="10.199999999999999" x14ac:dyDescent="0.2">
      <c r="A6185" s="57" t="s">
        <v>6</v>
      </c>
      <c r="B6185" s="15">
        <v>0.25744909566263202</v>
      </c>
      <c r="C6185" s="45"/>
      <c r="D6185" s="15">
        <v>0.25199990380568699</v>
      </c>
      <c r="E6185" s="17">
        <v>0.26818746855749098</v>
      </c>
    </row>
    <row r="6186" spans="1:5" ht="21.6" x14ac:dyDescent="0.3">
      <c r="A6186" s="54" t="s">
        <v>1501</v>
      </c>
      <c r="B6186" s="5"/>
      <c r="C6186" s="39"/>
      <c r="D6186" s="6"/>
      <c r="E6186" s="7"/>
    </row>
    <row r="6187" spans="1:5" s="11" customFormat="1" ht="10.199999999999999" x14ac:dyDescent="0.2">
      <c r="A6187" s="55" t="s">
        <v>5</v>
      </c>
      <c r="B6187" s="8">
        <v>1000</v>
      </c>
      <c r="C6187" s="40"/>
      <c r="D6187" s="8">
        <v>663.37173376631301</v>
      </c>
      <c r="E6187" s="10">
        <v>336.62826623368801</v>
      </c>
    </row>
    <row r="6188" spans="1:5" s="11" customFormat="1" ht="10.199999999999999" x14ac:dyDescent="0.2">
      <c r="A6188" s="56" t="s">
        <v>106</v>
      </c>
      <c r="B6188" s="12"/>
      <c r="C6188" s="44"/>
      <c r="D6188" s="12"/>
      <c r="E6188" s="14"/>
    </row>
    <row r="6189" spans="1:5" s="11" customFormat="1" ht="10.199999999999999" x14ac:dyDescent="0.2">
      <c r="A6189" s="57" t="s">
        <v>6</v>
      </c>
      <c r="B6189" s="15">
        <v>0.99167378151559904</v>
      </c>
      <c r="C6189" s="45"/>
      <c r="D6189" s="15">
        <v>0.99310398404463496</v>
      </c>
      <c r="E6189" s="17">
        <v>0.98885537312126404</v>
      </c>
    </row>
    <row r="6190" spans="1:5" s="11" customFormat="1" ht="10.199999999999999" x14ac:dyDescent="0.2">
      <c r="A6190" s="56" t="s">
        <v>107</v>
      </c>
      <c r="B6190" s="12"/>
      <c r="C6190" s="44"/>
      <c r="D6190" s="12"/>
      <c r="E6190" s="14"/>
    </row>
    <row r="6191" spans="1:5" s="11" customFormat="1" ht="10.199999999999999" x14ac:dyDescent="0.2">
      <c r="A6191" s="57" t="s">
        <v>6</v>
      </c>
      <c r="B6191" s="15">
        <v>8.3262184844007693E-3</v>
      </c>
      <c r="C6191" s="45"/>
      <c r="D6191" s="15">
        <v>6.8960159553648898E-3</v>
      </c>
      <c r="E6191" s="17">
        <v>1.11446268787359E-2</v>
      </c>
    </row>
    <row r="6192" spans="1:5" ht="21.6" x14ac:dyDescent="0.3">
      <c r="A6192" s="54" t="s">
        <v>1502</v>
      </c>
      <c r="B6192" s="5"/>
      <c r="C6192" s="39"/>
      <c r="D6192" s="25"/>
      <c r="E6192" s="26"/>
    </row>
    <row r="6193" spans="1:5" s="11" customFormat="1" ht="10.199999999999999" x14ac:dyDescent="0.2">
      <c r="A6193" s="55" t="s">
        <v>5</v>
      </c>
      <c r="B6193" s="8">
        <v>1000</v>
      </c>
      <c r="C6193" s="40"/>
      <c r="D6193" s="8">
        <v>663.37173376631301</v>
      </c>
      <c r="E6193" s="10">
        <v>336.62826623368801</v>
      </c>
    </row>
    <row r="6194" spans="1:5" s="11" customFormat="1" ht="15.6" x14ac:dyDescent="0.3">
      <c r="A6194" s="56" t="s">
        <v>106</v>
      </c>
      <c r="B6194" s="12"/>
      <c r="C6194" s="44"/>
      <c r="D6194" s="18"/>
      <c r="E6194" s="19"/>
    </row>
    <row r="6195" spans="1:5" s="11" customFormat="1" ht="15.6" x14ac:dyDescent="0.3">
      <c r="A6195" s="57" t="s">
        <v>6</v>
      </c>
      <c r="B6195" s="15">
        <v>0.59493447118105403</v>
      </c>
      <c r="C6195" s="45"/>
      <c r="D6195" s="20">
        <v>0.56321751433610501</v>
      </c>
      <c r="E6195" s="21">
        <v>0.65743704378859802</v>
      </c>
    </row>
    <row r="6196" spans="1:5" s="11" customFormat="1" ht="15.6" x14ac:dyDescent="0.3">
      <c r="A6196" s="56" t="s">
        <v>107</v>
      </c>
      <c r="B6196" s="12"/>
      <c r="C6196" s="44"/>
      <c r="D6196" s="27"/>
      <c r="E6196" s="28"/>
    </row>
    <row r="6197" spans="1:5" s="11" customFormat="1" ht="15.6" x14ac:dyDescent="0.3">
      <c r="A6197" s="57" t="s">
        <v>6</v>
      </c>
      <c r="B6197" s="15">
        <v>0.40506552881894498</v>
      </c>
      <c r="C6197" s="45"/>
      <c r="D6197" s="29">
        <v>0.436782485663891</v>
      </c>
      <c r="E6197" s="30">
        <v>0.34256295621140298</v>
      </c>
    </row>
    <row r="6198" spans="1:5" ht="21.6" x14ac:dyDescent="0.3">
      <c r="A6198" s="54" t="s">
        <v>1503</v>
      </c>
      <c r="B6198" s="5"/>
      <c r="C6198" s="39"/>
      <c r="D6198" s="25"/>
      <c r="E6198" s="26"/>
    </row>
    <row r="6199" spans="1:5" s="11" customFormat="1" ht="10.199999999999999" x14ac:dyDescent="0.2">
      <c r="A6199" s="55" t="s">
        <v>5</v>
      </c>
      <c r="B6199" s="8">
        <v>1000</v>
      </c>
      <c r="C6199" s="40"/>
      <c r="D6199" s="8">
        <v>663.37173376631301</v>
      </c>
      <c r="E6199" s="10">
        <v>336.62826623368801</v>
      </c>
    </row>
    <row r="6200" spans="1:5" s="11" customFormat="1" ht="15.6" x14ac:dyDescent="0.3">
      <c r="A6200" s="56" t="s">
        <v>106</v>
      </c>
      <c r="B6200" s="12"/>
      <c r="C6200" s="44"/>
      <c r="D6200" s="27"/>
      <c r="E6200" s="28"/>
    </row>
    <row r="6201" spans="1:5" s="11" customFormat="1" ht="15.6" x14ac:dyDescent="0.3">
      <c r="A6201" s="57" t="s">
        <v>6</v>
      </c>
      <c r="B6201" s="15">
        <v>0.62546075460586004</v>
      </c>
      <c r="C6201" s="45"/>
      <c r="D6201" s="29">
        <v>0.65021167020231396</v>
      </c>
      <c r="E6201" s="30">
        <v>0.57668571270213498</v>
      </c>
    </row>
    <row r="6202" spans="1:5" s="11" customFormat="1" ht="15.6" x14ac:dyDescent="0.3">
      <c r="A6202" s="56" t="s">
        <v>107</v>
      </c>
      <c r="B6202" s="12"/>
      <c r="C6202" s="44"/>
      <c r="D6202" s="18"/>
      <c r="E6202" s="19"/>
    </row>
    <row r="6203" spans="1:5" s="11" customFormat="1" ht="15.6" x14ac:dyDescent="0.3">
      <c r="A6203" s="57" t="s">
        <v>6</v>
      </c>
      <c r="B6203" s="15">
        <v>0.37453924539414002</v>
      </c>
      <c r="C6203" s="45"/>
      <c r="D6203" s="20">
        <v>0.34978832979768198</v>
      </c>
      <c r="E6203" s="21">
        <v>0.42331428729786602</v>
      </c>
    </row>
    <row r="6204" spans="1:5" ht="21.6" x14ac:dyDescent="0.3">
      <c r="A6204" s="54" t="s">
        <v>1504</v>
      </c>
      <c r="B6204" s="5"/>
      <c r="C6204" s="39"/>
      <c r="D6204" s="6"/>
      <c r="E6204" s="7"/>
    </row>
    <row r="6205" spans="1:5" s="11" customFormat="1" ht="10.199999999999999" x14ac:dyDescent="0.2">
      <c r="A6205" s="55" t="s">
        <v>5</v>
      </c>
      <c r="B6205" s="8">
        <v>1000</v>
      </c>
      <c r="C6205" s="40"/>
      <c r="D6205" s="8">
        <v>663.37173376631301</v>
      </c>
      <c r="E6205" s="10">
        <v>336.62826623368801</v>
      </c>
    </row>
    <row r="6206" spans="1:5" s="11" customFormat="1" ht="10.199999999999999" x14ac:dyDescent="0.2">
      <c r="A6206" s="56" t="s">
        <v>106</v>
      </c>
      <c r="B6206" s="12"/>
      <c r="C6206" s="44"/>
      <c r="D6206" s="12"/>
      <c r="E6206" s="14"/>
    </row>
    <row r="6207" spans="1:5" s="11" customFormat="1" ht="10.199999999999999" x14ac:dyDescent="0.2">
      <c r="A6207" s="57" t="s">
        <v>6</v>
      </c>
      <c r="B6207" s="15">
        <v>0.70071102729914503</v>
      </c>
      <c r="C6207" s="45"/>
      <c r="D6207" s="15">
        <v>0.69917424652012505</v>
      </c>
      <c r="E6207" s="17">
        <v>0.70373946261505105</v>
      </c>
    </row>
    <row r="6208" spans="1:5" s="11" customFormat="1" ht="10.199999999999999" x14ac:dyDescent="0.2">
      <c r="A6208" s="56" t="s">
        <v>107</v>
      </c>
      <c r="B6208" s="12"/>
      <c r="C6208" s="44"/>
      <c r="D6208" s="12"/>
      <c r="E6208" s="14"/>
    </row>
    <row r="6209" spans="1:5" s="11" customFormat="1" ht="10.199999999999999" x14ac:dyDescent="0.2">
      <c r="A6209" s="57" t="s">
        <v>6</v>
      </c>
      <c r="B6209" s="15">
        <v>0.29928897270085603</v>
      </c>
      <c r="C6209" s="45"/>
      <c r="D6209" s="15">
        <v>0.300825753479872</v>
      </c>
      <c r="E6209" s="17">
        <v>0.29626053738495001</v>
      </c>
    </row>
    <row r="6210" spans="1:5" ht="21.6" x14ac:dyDescent="0.3">
      <c r="A6210" s="54" t="s">
        <v>1505</v>
      </c>
      <c r="B6210" s="5"/>
      <c r="C6210" s="39"/>
      <c r="D6210" s="6"/>
      <c r="E6210" s="7"/>
    </row>
    <row r="6211" spans="1:5" s="11" customFormat="1" ht="10.199999999999999" x14ac:dyDescent="0.2">
      <c r="A6211" s="55" t="s">
        <v>5</v>
      </c>
      <c r="B6211" s="8">
        <v>1000</v>
      </c>
      <c r="C6211" s="40"/>
      <c r="D6211" s="8">
        <v>663.37173376631301</v>
      </c>
      <c r="E6211" s="10">
        <v>336.62826623368801</v>
      </c>
    </row>
    <row r="6212" spans="1:5" s="11" customFormat="1" ht="10.199999999999999" x14ac:dyDescent="0.2">
      <c r="A6212" s="56" t="s">
        <v>106</v>
      </c>
      <c r="B6212" s="12"/>
      <c r="C6212" s="44"/>
      <c r="D6212" s="12"/>
      <c r="E6212" s="14"/>
    </row>
    <row r="6213" spans="1:5" s="11" customFormat="1" ht="10.199999999999999" x14ac:dyDescent="0.2">
      <c r="A6213" s="57" t="s">
        <v>6</v>
      </c>
      <c r="B6213" s="15">
        <v>0.37693787565792802</v>
      </c>
      <c r="C6213" s="45"/>
      <c r="D6213" s="15">
        <v>0.39553699753316302</v>
      </c>
      <c r="E6213" s="17">
        <v>0.34028577907985902</v>
      </c>
    </row>
    <row r="6214" spans="1:5" s="11" customFormat="1" ht="10.199999999999999" x14ac:dyDescent="0.2">
      <c r="A6214" s="56" t="s">
        <v>107</v>
      </c>
      <c r="B6214" s="12"/>
      <c r="C6214" s="44"/>
      <c r="D6214" s="12"/>
      <c r="E6214" s="14"/>
    </row>
    <row r="6215" spans="1:5" s="11" customFormat="1" ht="10.199999999999999" x14ac:dyDescent="0.2">
      <c r="A6215" s="57" t="s">
        <v>6</v>
      </c>
      <c r="B6215" s="15">
        <v>0.62306212434207098</v>
      </c>
      <c r="C6215" s="45"/>
      <c r="D6215" s="15">
        <v>0.60446300246683204</v>
      </c>
      <c r="E6215" s="17">
        <v>0.65971422092014098</v>
      </c>
    </row>
    <row r="6216" spans="1:5" ht="21.6" x14ac:dyDescent="0.3">
      <c r="A6216" s="54" t="s">
        <v>1506</v>
      </c>
      <c r="B6216" s="5"/>
      <c r="C6216" s="39"/>
      <c r="D6216" s="25"/>
      <c r="E6216" s="26"/>
    </row>
    <row r="6217" spans="1:5" s="11" customFormat="1" ht="10.199999999999999" x14ac:dyDescent="0.2">
      <c r="A6217" s="55" t="s">
        <v>5</v>
      </c>
      <c r="B6217" s="8">
        <v>1000</v>
      </c>
      <c r="C6217" s="40"/>
      <c r="D6217" s="8">
        <v>663.37173376631301</v>
      </c>
      <c r="E6217" s="10">
        <v>336.62826623368801</v>
      </c>
    </row>
    <row r="6218" spans="1:5" s="11" customFormat="1" ht="15.6" x14ac:dyDescent="0.3">
      <c r="A6218" s="56" t="s">
        <v>106</v>
      </c>
      <c r="B6218" s="12"/>
      <c r="C6218" s="44"/>
      <c r="D6218" s="27"/>
      <c r="E6218" s="28"/>
    </row>
    <row r="6219" spans="1:5" s="11" customFormat="1" ht="15.6" x14ac:dyDescent="0.3">
      <c r="A6219" s="57" t="s">
        <v>6</v>
      </c>
      <c r="B6219" s="15">
        <v>0.38921939612294598</v>
      </c>
      <c r="C6219" s="45"/>
      <c r="D6219" s="29">
        <v>0.41697963456600401</v>
      </c>
      <c r="E6219" s="30">
        <v>0.33451407469591699</v>
      </c>
    </row>
    <row r="6220" spans="1:5" s="11" customFormat="1" ht="15.6" x14ac:dyDescent="0.3">
      <c r="A6220" s="56" t="s">
        <v>107</v>
      </c>
      <c r="B6220" s="12"/>
      <c r="C6220" s="44"/>
      <c r="D6220" s="18"/>
      <c r="E6220" s="19"/>
    </row>
    <row r="6221" spans="1:5" s="11" customFormat="1" ht="15.6" x14ac:dyDescent="0.3">
      <c r="A6221" s="57" t="s">
        <v>6</v>
      </c>
      <c r="B6221" s="15">
        <v>0.61078060387705302</v>
      </c>
      <c r="C6221" s="45"/>
      <c r="D6221" s="20">
        <v>0.58302036543399105</v>
      </c>
      <c r="E6221" s="21">
        <v>0.66548592530408301</v>
      </c>
    </row>
    <row r="6222" spans="1:5" ht="21.6" x14ac:dyDescent="0.3">
      <c r="A6222" s="54" t="s">
        <v>1507</v>
      </c>
      <c r="B6222" s="5"/>
      <c r="C6222" s="39"/>
      <c r="D6222" s="6"/>
      <c r="E6222" s="7"/>
    </row>
    <row r="6223" spans="1:5" s="11" customFormat="1" ht="10.199999999999999" x14ac:dyDescent="0.2">
      <c r="A6223" s="55" t="s">
        <v>5</v>
      </c>
      <c r="B6223" s="8">
        <v>1000</v>
      </c>
      <c r="C6223" s="40"/>
      <c r="D6223" s="8">
        <v>663.37173376631301</v>
      </c>
      <c r="E6223" s="10">
        <v>336.62826623368801</v>
      </c>
    </row>
    <row r="6224" spans="1:5" s="11" customFormat="1" ht="10.199999999999999" x14ac:dyDescent="0.2">
      <c r="A6224" s="56" t="s">
        <v>106</v>
      </c>
      <c r="B6224" s="12"/>
      <c r="C6224" s="44"/>
      <c r="D6224" s="12"/>
      <c r="E6224" s="14"/>
    </row>
    <row r="6225" spans="1:5" s="11" customFormat="1" ht="10.199999999999999" x14ac:dyDescent="0.2">
      <c r="A6225" s="57" t="s">
        <v>6</v>
      </c>
      <c r="B6225" s="15">
        <v>0.54799852733514298</v>
      </c>
      <c r="C6225" s="45"/>
      <c r="D6225" s="15">
        <v>0.56405702493792598</v>
      </c>
      <c r="E6225" s="17">
        <v>0.51635307606146297</v>
      </c>
    </row>
    <row r="6226" spans="1:5" s="11" customFormat="1" ht="10.199999999999999" x14ac:dyDescent="0.2">
      <c r="A6226" s="56" t="s">
        <v>107</v>
      </c>
      <c r="B6226" s="12"/>
      <c r="C6226" s="44"/>
      <c r="D6226" s="12"/>
      <c r="E6226" s="14"/>
    </row>
    <row r="6227" spans="1:5" s="11" customFormat="1" ht="10.199999999999999" x14ac:dyDescent="0.2">
      <c r="A6227" s="57" t="s">
        <v>6</v>
      </c>
      <c r="B6227" s="15">
        <v>0.45200147266485502</v>
      </c>
      <c r="C6227" s="45"/>
      <c r="D6227" s="15">
        <v>0.43594297506207003</v>
      </c>
      <c r="E6227" s="17">
        <v>0.48364692393853698</v>
      </c>
    </row>
    <row r="6228" spans="1:5" ht="21.6" x14ac:dyDescent="0.3">
      <c r="A6228" s="54" t="s">
        <v>1508</v>
      </c>
      <c r="B6228" s="5"/>
      <c r="C6228" s="39"/>
      <c r="D6228" s="6"/>
      <c r="E6228" s="7"/>
    </row>
    <row r="6229" spans="1:5" s="11" customFormat="1" ht="10.199999999999999" x14ac:dyDescent="0.2">
      <c r="A6229" s="55" t="s">
        <v>5</v>
      </c>
      <c r="B6229" s="8">
        <v>1000</v>
      </c>
      <c r="C6229" s="40"/>
      <c r="D6229" s="8">
        <v>663.37173376631301</v>
      </c>
      <c r="E6229" s="10">
        <v>336.62826623368801</v>
      </c>
    </row>
    <row r="6230" spans="1:5" s="11" customFormat="1" ht="10.199999999999999" x14ac:dyDescent="0.2">
      <c r="A6230" s="56" t="s">
        <v>106</v>
      </c>
      <c r="B6230" s="12"/>
      <c r="C6230" s="44"/>
      <c r="D6230" s="12"/>
      <c r="E6230" s="14"/>
    </row>
    <row r="6231" spans="1:5" s="11" customFormat="1" ht="10.199999999999999" x14ac:dyDescent="0.2">
      <c r="A6231" s="57" t="s">
        <v>6</v>
      </c>
      <c r="B6231" s="15">
        <v>0.65500316335752695</v>
      </c>
      <c r="C6231" s="45"/>
      <c r="D6231" s="15">
        <v>0.64653961515744995</v>
      </c>
      <c r="E6231" s="17">
        <v>0.67168173496446104</v>
      </c>
    </row>
    <row r="6232" spans="1:5" s="11" customFormat="1" ht="10.199999999999999" x14ac:dyDescent="0.2">
      <c r="A6232" s="56" t="s">
        <v>107</v>
      </c>
      <c r="B6232" s="12"/>
      <c r="C6232" s="44"/>
      <c r="D6232" s="12"/>
      <c r="E6232" s="14"/>
    </row>
    <row r="6233" spans="1:5" s="11" customFormat="1" ht="10.199999999999999" x14ac:dyDescent="0.2">
      <c r="A6233" s="57" t="s">
        <v>6</v>
      </c>
      <c r="B6233" s="15">
        <v>0.34499683664247299</v>
      </c>
      <c r="C6233" s="45"/>
      <c r="D6233" s="15">
        <v>0.35346038484254599</v>
      </c>
      <c r="E6233" s="17">
        <v>0.32831826503553901</v>
      </c>
    </row>
    <row r="6234" spans="1:5" ht="21.6" x14ac:dyDescent="0.3">
      <c r="A6234" s="54" t="s">
        <v>1509</v>
      </c>
      <c r="B6234" s="5"/>
      <c r="C6234" s="39"/>
      <c r="D6234" s="6"/>
      <c r="E6234" s="7"/>
    </row>
    <row r="6235" spans="1:5" s="11" customFormat="1" ht="10.199999999999999" x14ac:dyDescent="0.2">
      <c r="A6235" s="55" t="s">
        <v>5</v>
      </c>
      <c r="B6235" s="8">
        <v>1000</v>
      </c>
      <c r="C6235" s="40"/>
      <c r="D6235" s="8">
        <v>663.37173376631301</v>
      </c>
      <c r="E6235" s="10">
        <v>336.62826623368801</v>
      </c>
    </row>
    <row r="6236" spans="1:5" s="11" customFormat="1" ht="10.199999999999999" x14ac:dyDescent="0.2">
      <c r="A6236" s="56" t="s">
        <v>106</v>
      </c>
      <c r="B6236" s="12"/>
      <c r="C6236" s="44"/>
      <c r="D6236" s="12"/>
      <c r="E6236" s="14"/>
    </row>
    <row r="6237" spans="1:5" s="11" customFormat="1" ht="10.199999999999999" x14ac:dyDescent="0.2">
      <c r="A6237" s="57" t="s">
        <v>6</v>
      </c>
      <c r="B6237" s="15">
        <v>0.61943662857225301</v>
      </c>
      <c r="C6237" s="45"/>
      <c r="D6237" s="15">
        <v>0.63172696839076203</v>
      </c>
      <c r="E6237" s="17">
        <v>0.59521684416376097</v>
      </c>
    </row>
    <row r="6238" spans="1:5" s="11" customFormat="1" ht="10.199999999999999" x14ac:dyDescent="0.2">
      <c r="A6238" s="56" t="s">
        <v>107</v>
      </c>
      <c r="B6238" s="12"/>
      <c r="C6238" s="44"/>
      <c r="D6238" s="12"/>
      <c r="E6238" s="14"/>
    </row>
    <row r="6239" spans="1:5" s="11" customFormat="1" ht="10.199999999999999" x14ac:dyDescent="0.2">
      <c r="A6239" s="57" t="s">
        <v>6</v>
      </c>
      <c r="B6239" s="15">
        <v>0.38056337142774599</v>
      </c>
      <c r="C6239" s="45"/>
      <c r="D6239" s="15">
        <v>0.36827303160923303</v>
      </c>
      <c r="E6239" s="17">
        <v>0.40478315583624003</v>
      </c>
    </row>
    <row r="6240" spans="1:5" ht="42" x14ac:dyDescent="0.3">
      <c r="A6240" s="54" t="s">
        <v>1510</v>
      </c>
      <c r="B6240" s="5"/>
      <c r="C6240" s="39"/>
      <c r="D6240" s="6"/>
      <c r="E6240" s="7"/>
    </row>
    <row r="6241" spans="1:5" s="11" customFormat="1" ht="10.199999999999999" x14ac:dyDescent="0.2">
      <c r="A6241" s="55" t="s">
        <v>5</v>
      </c>
      <c r="B6241" s="8">
        <v>1000</v>
      </c>
      <c r="C6241" s="40"/>
      <c r="D6241" s="8">
        <v>663.37173376631301</v>
      </c>
      <c r="E6241" s="10">
        <v>336.62826623368801</v>
      </c>
    </row>
    <row r="6242" spans="1:5" s="11" customFormat="1" ht="10.199999999999999" x14ac:dyDescent="0.2">
      <c r="A6242" s="56" t="s">
        <v>106</v>
      </c>
      <c r="B6242" s="12"/>
      <c r="C6242" s="44"/>
      <c r="D6242" s="12"/>
      <c r="E6242" s="14"/>
    </row>
    <row r="6243" spans="1:5" s="11" customFormat="1" ht="10.199999999999999" x14ac:dyDescent="0.2">
      <c r="A6243" s="57" t="s">
        <v>6</v>
      </c>
      <c r="B6243" s="15">
        <v>0.77373399820834099</v>
      </c>
      <c r="C6243" s="45"/>
      <c r="D6243" s="15">
        <v>0.76805117930490996</v>
      </c>
      <c r="E6243" s="17">
        <v>0.78493276493944097</v>
      </c>
    </row>
    <row r="6244" spans="1:5" s="11" customFormat="1" ht="10.199999999999999" x14ac:dyDescent="0.2">
      <c r="A6244" s="56" t="s">
        <v>107</v>
      </c>
      <c r="B6244" s="12"/>
      <c r="C6244" s="44"/>
      <c r="D6244" s="12"/>
      <c r="E6244" s="14"/>
    </row>
    <row r="6245" spans="1:5" s="11" customFormat="1" ht="10.199999999999999" x14ac:dyDescent="0.2">
      <c r="A6245" s="57" t="s">
        <v>6</v>
      </c>
      <c r="B6245" s="15">
        <v>0.22626600179166001</v>
      </c>
      <c r="C6245" s="45"/>
      <c r="D6245" s="15">
        <v>0.23194882069508599</v>
      </c>
      <c r="E6245" s="17">
        <v>0.21506723506056</v>
      </c>
    </row>
    <row r="6246" spans="1:5" ht="21.6" x14ac:dyDescent="0.3">
      <c r="A6246" s="54" t="s">
        <v>1511</v>
      </c>
      <c r="B6246" s="5"/>
      <c r="C6246" s="39"/>
      <c r="D6246" s="6"/>
      <c r="E6246" s="7"/>
    </row>
    <row r="6247" spans="1:5" s="11" customFormat="1" ht="10.199999999999999" x14ac:dyDescent="0.2">
      <c r="A6247" s="55" t="s">
        <v>5</v>
      </c>
      <c r="B6247" s="8">
        <v>1000</v>
      </c>
      <c r="C6247" s="40"/>
      <c r="D6247" s="8">
        <v>663.37173376631301</v>
      </c>
      <c r="E6247" s="10">
        <v>336.62826623368801</v>
      </c>
    </row>
    <row r="6248" spans="1:5" s="11" customFormat="1" ht="10.199999999999999" x14ac:dyDescent="0.2">
      <c r="A6248" s="56" t="s">
        <v>106</v>
      </c>
      <c r="B6248" s="12"/>
      <c r="C6248" s="44"/>
      <c r="D6248" s="12"/>
      <c r="E6248" s="14"/>
    </row>
    <row r="6249" spans="1:5" s="11" customFormat="1" ht="10.199999999999999" x14ac:dyDescent="0.2">
      <c r="A6249" s="57" t="s">
        <v>6</v>
      </c>
      <c r="B6249" s="15">
        <v>0.97211958614673399</v>
      </c>
      <c r="C6249" s="45"/>
      <c r="D6249" s="15">
        <v>0.97106256665100898</v>
      </c>
      <c r="E6249" s="17">
        <v>0.97420258667235504</v>
      </c>
    </row>
    <row r="6250" spans="1:5" s="11" customFormat="1" ht="10.199999999999999" x14ac:dyDescent="0.2">
      <c r="A6250" s="56" t="s">
        <v>107</v>
      </c>
      <c r="B6250" s="12"/>
      <c r="C6250" s="44"/>
      <c r="D6250" s="12"/>
      <c r="E6250" s="14"/>
    </row>
    <row r="6251" spans="1:5" s="11" customFormat="1" ht="10.199999999999999" x14ac:dyDescent="0.2">
      <c r="A6251" s="57" t="s">
        <v>6</v>
      </c>
      <c r="B6251" s="15">
        <v>2.78804138532662E-2</v>
      </c>
      <c r="C6251" s="45"/>
      <c r="D6251" s="15">
        <v>2.8937433348991199E-2</v>
      </c>
      <c r="E6251" s="17">
        <v>2.57974133276445E-2</v>
      </c>
    </row>
    <row r="6252" spans="1:5" ht="31.8" x14ac:dyDescent="0.3">
      <c r="A6252" s="54" t="s">
        <v>1512</v>
      </c>
      <c r="B6252" s="5"/>
      <c r="C6252" s="39"/>
      <c r="D6252" s="25"/>
      <c r="E6252" s="26"/>
    </row>
    <row r="6253" spans="1:5" s="11" customFormat="1" ht="10.199999999999999" x14ac:dyDescent="0.2">
      <c r="A6253" s="55" t="s">
        <v>5</v>
      </c>
      <c r="B6253" s="8">
        <v>1000</v>
      </c>
      <c r="C6253" s="40"/>
      <c r="D6253" s="8">
        <v>663.37173376631301</v>
      </c>
      <c r="E6253" s="10">
        <v>336.62826623368801</v>
      </c>
    </row>
    <row r="6254" spans="1:5" s="11" customFormat="1" ht="15.6" x14ac:dyDescent="0.3">
      <c r="A6254" s="56" t="s">
        <v>106</v>
      </c>
      <c r="B6254" s="12"/>
      <c r="C6254" s="44"/>
      <c r="D6254" s="27"/>
      <c r="E6254" s="28"/>
    </row>
    <row r="6255" spans="1:5" s="11" customFormat="1" ht="15.6" x14ac:dyDescent="0.3">
      <c r="A6255" s="57" t="s">
        <v>6</v>
      </c>
      <c r="B6255" s="15">
        <v>0.56094313853356004</v>
      </c>
      <c r="C6255" s="45"/>
      <c r="D6255" s="29">
        <v>0.58724443076237998</v>
      </c>
      <c r="E6255" s="30">
        <v>0.50911286883773998</v>
      </c>
    </row>
    <row r="6256" spans="1:5" s="11" customFormat="1" ht="15.6" x14ac:dyDescent="0.3">
      <c r="A6256" s="56" t="s">
        <v>107</v>
      </c>
      <c r="B6256" s="12"/>
      <c r="C6256" s="44"/>
      <c r="D6256" s="18"/>
      <c r="E6256" s="19"/>
    </row>
    <row r="6257" spans="1:5" s="11" customFormat="1" ht="15.6" x14ac:dyDescent="0.3">
      <c r="A6257" s="57" t="s">
        <v>6</v>
      </c>
      <c r="B6257" s="15">
        <v>0.43905686146643802</v>
      </c>
      <c r="C6257" s="45"/>
      <c r="D6257" s="20">
        <v>0.41275556923761603</v>
      </c>
      <c r="E6257" s="21">
        <v>0.49088713116226002</v>
      </c>
    </row>
    <row r="6258" spans="1:5" ht="31.8" x14ac:dyDescent="0.3">
      <c r="A6258" s="54" t="s">
        <v>1513</v>
      </c>
      <c r="B6258" s="5"/>
      <c r="C6258" s="39"/>
      <c r="D6258" s="6"/>
      <c r="E6258" s="7"/>
    </row>
    <row r="6259" spans="1:5" s="11" customFormat="1" ht="10.199999999999999" x14ac:dyDescent="0.2">
      <c r="A6259" s="55" t="s">
        <v>5</v>
      </c>
      <c r="B6259" s="8">
        <v>1000</v>
      </c>
      <c r="C6259" s="40"/>
      <c r="D6259" s="8">
        <v>663.37173376631301</v>
      </c>
      <c r="E6259" s="10">
        <v>336.62826623368801</v>
      </c>
    </row>
    <row r="6260" spans="1:5" s="11" customFormat="1" ht="10.199999999999999" x14ac:dyDescent="0.2">
      <c r="A6260" s="56" t="s">
        <v>106</v>
      </c>
      <c r="B6260" s="12"/>
      <c r="C6260" s="44"/>
      <c r="D6260" s="12"/>
      <c r="E6260" s="14"/>
    </row>
    <row r="6261" spans="1:5" s="11" customFormat="1" ht="10.199999999999999" x14ac:dyDescent="0.2">
      <c r="A6261" s="57" t="s">
        <v>6</v>
      </c>
      <c r="B6261" s="15">
        <v>0.80145966515590905</v>
      </c>
      <c r="C6261" s="45"/>
      <c r="D6261" s="15">
        <v>0.793373943103162</v>
      </c>
      <c r="E6261" s="17">
        <v>0.81739367900713</v>
      </c>
    </row>
    <row r="6262" spans="1:5" s="11" customFormat="1" ht="10.199999999999999" x14ac:dyDescent="0.2">
      <c r="A6262" s="56" t="s">
        <v>107</v>
      </c>
      <c r="B6262" s="12"/>
      <c r="C6262" s="44"/>
      <c r="D6262" s="12"/>
      <c r="E6262" s="14"/>
    </row>
    <row r="6263" spans="1:5" s="11" customFormat="1" ht="10.199999999999999" x14ac:dyDescent="0.2">
      <c r="A6263" s="57" t="s">
        <v>6</v>
      </c>
      <c r="B6263" s="15">
        <v>0.198540334844092</v>
      </c>
      <c r="C6263" s="45"/>
      <c r="D6263" s="15">
        <v>0.206626056896834</v>
      </c>
      <c r="E6263" s="17">
        <v>0.182606320992871</v>
      </c>
    </row>
    <row r="6264" spans="1:5" ht="31.8" x14ac:dyDescent="0.3">
      <c r="A6264" s="54" t="s">
        <v>1514</v>
      </c>
      <c r="B6264" s="5"/>
      <c r="C6264" s="39"/>
      <c r="D6264" s="25"/>
      <c r="E6264" s="26"/>
    </row>
    <row r="6265" spans="1:5" s="11" customFormat="1" ht="10.199999999999999" x14ac:dyDescent="0.2">
      <c r="A6265" s="55" t="s">
        <v>5</v>
      </c>
      <c r="B6265" s="8">
        <v>1000</v>
      </c>
      <c r="C6265" s="40"/>
      <c r="D6265" s="8">
        <v>663.37173376631301</v>
      </c>
      <c r="E6265" s="10">
        <v>336.62826623368801</v>
      </c>
    </row>
    <row r="6266" spans="1:5" s="11" customFormat="1" ht="15.6" x14ac:dyDescent="0.3">
      <c r="A6266" s="56" t="s">
        <v>106</v>
      </c>
      <c r="B6266" s="12"/>
      <c r="C6266" s="44"/>
      <c r="D6266" s="27"/>
      <c r="E6266" s="28"/>
    </row>
    <row r="6267" spans="1:5" s="11" customFormat="1" ht="15.6" x14ac:dyDescent="0.3">
      <c r="A6267" s="57" t="s">
        <v>6</v>
      </c>
      <c r="B6267" s="15">
        <v>0.45181877088544298</v>
      </c>
      <c r="C6267" s="45"/>
      <c r="D6267" s="29">
        <v>0.48255209990308301</v>
      </c>
      <c r="E6267" s="30">
        <v>0.39125457054972401</v>
      </c>
    </row>
    <row r="6268" spans="1:5" s="11" customFormat="1" ht="15.6" x14ac:dyDescent="0.3">
      <c r="A6268" s="56" t="s">
        <v>107</v>
      </c>
      <c r="B6268" s="12"/>
      <c r="C6268" s="44"/>
      <c r="D6268" s="18"/>
      <c r="E6268" s="19"/>
    </row>
    <row r="6269" spans="1:5" s="11" customFormat="1" ht="15.6" x14ac:dyDescent="0.3">
      <c r="A6269" s="57" t="s">
        <v>6</v>
      </c>
      <c r="B6269" s="15">
        <v>0.54818122911455502</v>
      </c>
      <c r="C6269" s="45"/>
      <c r="D6269" s="20">
        <v>0.51744790009691199</v>
      </c>
      <c r="E6269" s="21">
        <v>0.60874542945027599</v>
      </c>
    </row>
    <row r="6270" spans="1:5" ht="42" x14ac:dyDescent="0.3">
      <c r="A6270" s="54" t="s">
        <v>1515</v>
      </c>
      <c r="B6270" s="5"/>
      <c r="C6270" s="39"/>
      <c r="D6270" s="6"/>
      <c r="E6270" s="7"/>
    </row>
    <row r="6271" spans="1:5" s="11" customFormat="1" ht="10.199999999999999" x14ac:dyDescent="0.2">
      <c r="A6271" s="55" t="s">
        <v>5</v>
      </c>
      <c r="B6271" s="8">
        <v>1000</v>
      </c>
      <c r="C6271" s="40"/>
      <c r="D6271" s="8">
        <v>663.37173376631301</v>
      </c>
      <c r="E6271" s="10">
        <v>336.62826623368801</v>
      </c>
    </row>
    <row r="6272" spans="1:5" s="11" customFormat="1" ht="10.199999999999999" x14ac:dyDescent="0.2">
      <c r="A6272" s="56" t="s">
        <v>106</v>
      </c>
      <c r="B6272" s="12"/>
      <c r="C6272" s="44"/>
      <c r="D6272" s="12"/>
      <c r="E6272" s="14"/>
    </row>
    <row r="6273" spans="1:5" s="11" customFormat="1" ht="10.199999999999999" x14ac:dyDescent="0.2">
      <c r="A6273" s="57" t="s">
        <v>6</v>
      </c>
      <c r="B6273" s="15">
        <v>0.61943196317176297</v>
      </c>
      <c r="C6273" s="45"/>
      <c r="D6273" s="15">
        <v>0.63034021223011205</v>
      </c>
      <c r="E6273" s="17">
        <v>0.59793577638045203</v>
      </c>
    </row>
    <row r="6274" spans="1:5" s="11" customFormat="1" ht="10.199999999999999" x14ac:dyDescent="0.2">
      <c r="A6274" s="56" t="s">
        <v>107</v>
      </c>
      <c r="B6274" s="12"/>
      <c r="C6274" s="44"/>
      <c r="D6274" s="12"/>
      <c r="E6274" s="14"/>
    </row>
    <row r="6275" spans="1:5" s="11" customFormat="1" ht="10.199999999999999" x14ac:dyDescent="0.2">
      <c r="A6275" s="57" t="s">
        <v>6</v>
      </c>
      <c r="B6275" s="15">
        <v>0.38056803682823598</v>
      </c>
      <c r="C6275" s="45"/>
      <c r="D6275" s="15">
        <v>0.36965978776988401</v>
      </c>
      <c r="E6275" s="17">
        <v>0.40206422361954802</v>
      </c>
    </row>
    <row r="6276" spans="1:5" ht="31.8" x14ac:dyDescent="0.3">
      <c r="A6276" s="54" t="s">
        <v>1516</v>
      </c>
      <c r="B6276" s="5"/>
      <c r="C6276" s="39"/>
      <c r="D6276" s="6"/>
      <c r="E6276" s="7"/>
    </row>
    <row r="6277" spans="1:5" s="11" customFormat="1" ht="10.199999999999999" x14ac:dyDescent="0.2">
      <c r="A6277" s="55" t="s">
        <v>5</v>
      </c>
      <c r="B6277" s="8">
        <v>1000</v>
      </c>
      <c r="C6277" s="40"/>
      <c r="D6277" s="8">
        <v>663.37173376631301</v>
      </c>
      <c r="E6277" s="10">
        <v>336.62826623368801</v>
      </c>
    </row>
    <row r="6278" spans="1:5" s="11" customFormat="1" ht="10.199999999999999" x14ac:dyDescent="0.2">
      <c r="A6278" s="56" t="s">
        <v>106</v>
      </c>
      <c r="B6278" s="12"/>
      <c r="C6278" s="44"/>
      <c r="D6278" s="12"/>
      <c r="E6278" s="14"/>
    </row>
    <row r="6279" spans="1:5" s="11" customFormat="1" ht="10.199999999999999" x14ac:dyDescent="0.2">
      <c r="A6279" s="57" t="s">
        <v>6</v>
      </c>
      <c r="B6279" s="15">
        <v>0.62074594906049296</v>
      </c>
      <c r="C6279" s="45"/>
      <c r="D6279" s="15">
        <v>0.63244893956071402</v>
      </c>
      <c r="E6279" s="17">
        <v>0.59768361628242295</v>
      </c>
    </row>
    <row r="6280" spans="1:5" s="11" customFormat="1" ht="10.199999999999999" x14ac:dyDescent="0.2">
      <c r="A6280" s="56" t="s">
        <v>107</v>
      </c>
      <c r="B6280" s="12"/>
      <c r="C6280" s="44"/>
      <c r="D6280" s="12"/>
      <c r="E6280" s="14"/>
    </row>
    <row r="6281" spans="1:5" s="11" customFormat="1" ht="10.199999999999999" x14ac:dyDescent="0.2">
      <c r="A6281" s="57" t="s">
        <v>6</v>
      </c>
      <c r="B6281" s="15">
        <v>0.37925405093950598</v>
      </c>
      <c r="C6281" s="45"/>
      <c r="D6281" s="15">
        <v>0.36755106043927999</v>
      </c>
      <c r="E6281" s="17">
        <v>0.402316383717577</v>
      </c>
    </row>
    <row r="6282" spans="1:5" ht="31.8" x14ac:dyDescent="0.3">
      <c r="A6282" s="54" t="s">
        <v>1517</v>
      </c>
      <c r="B6282" s="5"/>
      <c r="C6282" s="39"/>
      <c r="D6282" s="6"/>
      <c r="E6282" s="7"/>
    </row>
    <row r="6283" spans="1:5" s="11" customFormat="1" ht="10.199999999999999" x14ac:dyDescent="0.2">
      <c r="A6283" s="55" t="s">
        <v>5</v>
      </c>
      <c r="B6283" s="8">
        <v>1000</v>
      </c>
      <c r="C6283" s="40"/>
      <c r="D6283" s="8">
        <v>663.37173376631301</v>
      </c>
      <c r="E6283" s="10">
        <v>336.62826623368801</v>
      </c>
    </row>
    <row r="6284" spans="1:5" s="11" customFormat="1" ht="10.199999999999999" x14ac:dyDescent="0.2">
      <c r="A6284" s="56" t="s">
        <v>106</v>
      </c>
      <c r="B6284" s="12"/>
      <c r="C6284" s="44"/>
      <c r="D6284" s="12"/>
      <c r="E6284" s="14"/>
    </row>
    <row r="6285" spans="1:5" s="11" customFormat="1" ht="10.199999999999999" x14ac:dyDescent="0.2">
      <c r="A6285" s="57" t="s">
        <v>6</v>
      </c>
      <c r="B6285" s="15">
        <v>0.55960463108276004</v>
      </c>
      <c r="C6285" s="45"/>
      <c r="D6285" s="15">
        <v>0.58117365456283299</v>
      </c>
      <c r="E6285" s="17">
        <v>0.51709993989413805</v>
      </c>
    </row>
    <row r="6286" spans="1:5" s="11" customFormat="1" ht="10.199999999999999" x14ac:dyDescent="0.2">
      <c r="A6286" s="56" t="s">
        <v>107</v>
      </c>
      <c r="B6286" s="12"/>
      <c r="C6286" s="44"/>
      <c r="D6286" s="12"/>
      <c r="E6286" s="14"/>
    </row>
    <row r="6287" spans="1:5" s="11" customFormat="1" ht="10.199999999999999" x14ac:dyDescent="0.2">
      <c r="A6287" s="57" t="s">
        <v>6</v>
      </c>
      <c r="B6287" s="15">
        <v>0.44039536891723802</v>
      </c>
      <c r="C6287" s="45"/>
      <c r="D6287" s="15">
        <v>0.41882634543716202</v>
      </c>
      <c r="E6287" s="17">
        <v>0.48290006010586201</v>
      </c>
    </row>
    <row r="6288" spans="1:5" ht="42" x14ac:dyDescent="0.3">
      <c r="A6288" s="54" t="s">
        <v>1518</v>
      </c>
      <c r="B6288" s="5"/>
      <c r="C6288" s="39"/>
      <c r="D6288" s="6"/>
      <c r="E6288" s="7"/>
    </row>
    <row r="6289" spans="1:5" s="11" customFormat="1" ht="10.199999999999999" x14ac:dyDescent="0.2">
      <c r="A6289" s="55" t="s">
        <v>5</v>
      </c>
      <c r="B6289" s="8">
        <v>1000</v>
      </c>
      <c r="C6289" s="40"/>
      <c r="D6289" s="8">
        <v>663.37173376631301</v>
      </c>
      <c r="E6289" s="10">
        <v>336.62826623368801</v>
      </c>
    </row>
    <row r="6290" spans="1:5" s="11" customFormat="1" ht="10.199999999999999" x14ac:dyDescent="0.2">
      <c r="A6290" s="56" t="s">
        <v>106</v>
      </c>
      <c r="B6290" s="12"/>
      <c r="C6290" s="44"/>
      <c r="D6290" s="12"/>
      <c r="E6290" s="14"/>
    </row>
    <row r="6291" spans="1:5" s="11" customFormat="1" ht="10.199999999999999" x14ac:dyDescent="0.2">
      <c r="A6291" s="57" t="s">
        <v>6</v>
      </c>
      <c r="B6291" s="15">
        <v>0.63580852599516902</v>
      </c>
      <c r="C6291" s="45"/>
      <c r="D6291" s="15">
        <v>0.64444758412249603</v>
      </c>
      <c r="E6291" s="17">
        <v>0.618784088231356</v>
      </c>
    </row>
    <row r="6292" spans="1:5" s="11" customFormat="1" ht="10.199999999999999" x14ac:dyDescent="0.2">
      <c r="A6292" s="56" t="s">
        <v>107</v>
      </c>
      <c r="B6292" s="12"/>
      <c r="C6292" s="44"/>
      <c r="D6292" s="12"/>
      <c r="E6292" s="14"/>
    </row>
    <row r="6293" spans="1:5" s="11" customFormat="1" ht="10.199999999999999" x14ac:dyDescent="0.2">
      <c r="A6293" s="57" t="s">
        <v>6</v>
      </c>
      <c r="B6293" s="15">
        <v>0.36419147400482998</v>
      </c>
      <c r="C6293" s="45"/>
      <c r="D6293" s="15">
        <v>0.35555241587750003</v>
      </c>
      <c r="E6293" s="17">
        <v>0.381215911768644</v>
      </c>
    </row>
    <row r="6294" spans="1:5" ht="31.8" x14ac:dyDescent="0.3">
      <c r="A6294" s="54" t="s">
        <v>1519</v>
      </c>
      <c r="B6294" s="5"/>
      <c r="C6294" s="39"/>
      <c r="D6294" s="6"/>
      <c r="E6294" s="7"/>
    </row>
    <row r="6295" spans="1:5" s="11" customFormat="1" ht="10.199999999999999" x14ac:dyDescent="0.2">
      <c r="A6295" s="55" t="s">
        <v>5</v>
      </c>
      <c r="B6295" s="8">
        <v>1000</v>
      </c>
      <c r="C6295" s="40"/>
      <c r="D6295" s="8">
        <v>663.37173376631301</v>
      </c>
      <c r="E6295" s="10">
        <v>336.62826623368801</v>
      </c>
    </row>
    <row r="6296" spans="1:5" s="11" customFormat="1" ht="10.199999999999999" x14ac:dyDescent="0.2">
      <c r="A6296" s="56" t="s">
        <v>106</v>
      </c>
      <c r="B6296" s="12"/>
      <c r="C6296" s="44"/>
      <c r="D6296" s="12"/>
      <c r="E6296" s="14"/>
    </row>
    <row r="6297" spans="1:5" s="11" customFormat="1" ht="10.199999999999999" x14ac:dyDescent="0.2">
      <c r="A6297" s="57" t="s">
        <v>6</v>
      </c>
      <c r="B6297" s="15">
        <v>0.46237406505999501</v>
      </c>
      <c r="C6297" s="45"/>
      <c r="D6297" s="15">
        <v>0.45275085118116198</v>
      </c>
      <c r="E6297" s="17">
        <v>0.48133791544198801</v>
      </c>
    </row>
    <row r="6298" spans="1:5" s="11" customFormat="1" ht="10.199999999999999" x14ac:dyDescent="0.2">
      <c r="A6298" s="56" t="s">
        <v>107</v>
      </c>
      <c r="B6298" s="12"/>
      <c r="C6298" s="44"/>
      <c r="D6298" s="12"/>
      <c r="E6298" s="14"/>
    </row>
    <row r="6299" spans="1:5" s="11" customFormat="1" ht="10.199999999999999" x14ac:dyDescent="0.2">
      <c r="A6299" s="57" t="s">
        <v>6</v>
      </c>
      <c r="B6299" s="15">
        <v>0.53762593494000299</v>
      </c>
      <c r="C6299" s="45"/>
      <c r="D6299" s="15">
        <v>0.54724914881883302</v>
      </c>
      <c r="E6299" s="17">
        <v>0.51866208455801199</v>
      </c>
    </row>
    <row r="6300" spans="1:5" ht="42" x14ac:dyDescent="0.3">
      <c r="A6300" s="54" t="s">
        <v>1520</v>
      </c>
      <c r="B6300" s="5"/>
      <c r="C6300" s="39"/>
      <c r="D6300" s="6"/>
      <c r="E6300" s="7"/>
    </row>
    <row r="6301" spans="1:5" s="11" customFormat="1" ht="10.199999999999999" x14ac:dyDescent="0.2">
      <c r="A6301" s="55" t="s">
        <v>5</v>
      </c>
      <c r="B6301" s="8">
        <v>1000</v>
      </c>
      <c r="C6301" s="40"/>
      <c r="D6301" s="8">
        <v>663.37173376631301</v>
      </c>
      <c r="E6301" s="10">
        <v>336.62826623368801</v>
      </c>
    </row>
    <row r="6302" spans="1:5" s="11" customFormat="1" ht="10.199999999999999" x14ac:dyDescent="0.2">
      <c r="A6302" s="56" t="s">
        <v>106</v>
      </c>
      <c r="B6302" s="12"/>
      <c r="C6302" s="44"/>
      <c r="D6302" s="12"/>
      <c r="E6302" s="14"/>
    </row>
    <row r="6303" spans="1:5" s="11" customFormat="1" ht="10.199999999999999" x14ac:dyDescent="0.2">
      <c r="A6303" s="57" t="s">
        <v>6</v>
      </c>
      <c r="B6303" s="15">
        <v>0.57242642347875505</v>
      </c>
      <c r="C6303" s="45"/>
      <c r="D6303" s="15">
        <v>0.56752383365525205</v>
      </c>
      <c r="E6303" s="17">
        <v>0.58208764280399705</v>
      </c>
    </row>
    <row r="6304" spans="1:5" s="11" customFormat="1" ht="10.199999999999999" x14ac:dyDescent="0.2">
      <c r="A6304" s="56" t="s">
        <v>107</v>
      </c>
      <c r="B6304" s="12"/>
      <c r="C6304" s="44"/>
      <c r="D6304" s="12"/>
      <c r="E6304" s="14"/>
    </row>
    <row r="6305" spans="1:5" s="11" customFormat="1" ht="10.199999999999999" x14ac:dyDescent="0.2">
      <c r="A6305" s="57" t="s">
        <v>6</v>
      </c>
      <c r="B6305" s="15">
        <v>0.427573576521244</v>
      </c>
      <c r="C6305" s="45"/>
      <c r="D6305" s="15">
        <v>0.43247616634474301</v>
      </c>
      <c r="E6305" s="17">
        <v>0.417912357196004</v>
      </c>
    </row>
    <row r="6306" spans="1:5" ht="21.6" x14ac:dyDescent="0.3">
      <c r="A6306" s="54" t="s">
        <v>1521</v>
      </c>
      <c r="B6306" s="5"/>
      <c r="C6306" s="39"/>
      <c r="D6306" s="6"/>
      <c r="E6306" s="7"/>
    </row>
    <row r="6307" spans="1:5" s="11" customFormat="1" ht="10.199999999999999" x14ac:dyDescent="0.2">
      <c r="A6307" s="55" t="s">
        <v>5</v>
      </c>
      <c r="B6307" s="8">
        <v>1000</v>
      </c>
      <c r="C6307" s="40"/>
      <c r="D6307" s="8">
        <v>663.37173376631301</v>
      </c>
      <c r="E6307" s="10">
        <v>336.62826623368801</v>
      </c>
    </row>
    <row r="6308" spans="1:5" s="11" customFormat="1" ht="10.199999999999999" x14ac:dyDescent="0.2">
      <c r="A6308" s="56" t="s">
        <v>106</v>
      </c>
      <c r="B6308" s="12"/>
      <c r="C6308" s="44"/>
      <c r="D6308" s="12"/>
      <c r="E6308" s="14"/>
    </row>
    <row r="6309" spans="1:5" s="11" customFormat="1" ht="10.199999999999999" x14ac:dyDescent="0.2">
      <c r="A6309" s="57" t="s">
        <v>6</v>
      </c>
      <c r="B6309" s="15">
        <v>0.99321927846729996</v>
      </c>
      <c r="C6309" s="45"/>
      <c r="D6309" s="15">
        <v>0.99479551456395998</v>
      </c>
      <c r="E6309" s="17">
        <v>0.99011309108747902</v>
      </c>
    </row>
    <row r="6310" spans="1:5" s="11" customFormat="1" ht="10.199999999999999" x14ac:dyDescent="0.2">
      <c r="A6310" s="56" t="s">
        <v>107</v>
      </c>
      <c r="B6310" s="12"/>
      <c r="C6310" s="44"/>
      <c r="D6310" s="12"/>
      <c r="E6310" s="14"/>
    </row>
    <row r="6311" spans="1:5" s="11" customFormat="1" ht="10.199999999999999" x14ac:dyDescent="0.2">
      <c r="A6311" s="57" t="s">
        <v>6</v>
      </c>
      <c r="B6311" s="15">
        <v>6.7807215326996101E-3</v>
      </c>
      <c r="C6311" s="45"/>
      <c r="D6311" s="15">
        <v>5.2044854360398197E-3</v>
      </c>
      <c r="E6311" s="17">
        <v>9.8869089125210498E-3</v>
      </c>
    </row>
    <row r="6312" spans="1:5" ht="31.8" x14ac:dyDescent="0.3">
      <c r="A6312" s="54" t="s">
        <v>1522</v>
      </c>
      <c r="B6312" s="5"/>
      <c r="C6312" s="39"/>
      <c r="D6312" s="6"/>
      <c r="E6312" s="7"/>
    </row>
    <row r="6313" spans="1:5" s="11" customFormat="1" ht="10.199999999999999" x14ac:dyDescent="0.2">
      <c r="A6313" s="55" t="s">
        <v>5</v>
      </c>
      <c r="B6313" s="8">
        <v>1000</v>
      </c>
      <c r="C6313" s="40"/>
      <c r="D6313" s="8">
        <v>663.37173376631301</v>
      </c>
      <c r="E6313" s="10">
        <v>336.62826623368801</v>
      </c>
    </row>
    <row r="6314" spans="1:5" s="11" customFormat="1" ht="10.199999999999999" x14ac:dyDescent="0.2">
      <c r="A6314" s="56" t="s">
        <v>106</v>
      </c>
      <c r="B6314" s="12"/>
      <c r="C6314" s="44"/>
      <c r="D6314" s="12"/>
      <c r="E6314" s="14"/>
    </row>
    <row r="6315" spans="1:5" s="11" customFormat="1" ht="10.199999999999999" x14ac:dyDescent="0.2">
      <c r="A6315" s="57" t="s">
        <v>6</v>
      </c>
      <c r="B6315" s="15">
        <v>0.76579855924564599</v>
      </c>
      <c r="C6315" s="45"/>
      <c r="D6315" s="15">
        <v>0.75854421373285996</v>
      </c>
      <c r="E6315" s="17">
        <v>0.78009423267198896</v>
      </c>
    </row>
    <row r="6316" spans="1:5" s="11" customFormat="1" ht="10.199999999999999" x14ac:dyDescent="0.2">
      <c r="A6316" s="56" t="s">
        <v>107</v>
      </c>
      <c r="B6316" s="12"/>
      <c r="C6316" s="44"/>
      <c r="D6316" s="12"/>
      <c r="E6316" s="14"/>
    </row>
    <row r="6317" spans="1:5" s="11" customFormat="1" ht="10.199999999999999" x14ac:dyDescent="0.2">
      <c r="A6317" s="57" t="s">
        <v>6</v>
      </c>
      <c r="B6317" s="15">
        <v>0.23420144075435601</v>
      </c>
      <c r="C6317" s="45"/>
      <c r="D6317" s="15">
        <v>0.24145578626713601</v>
      </c>
      <c r="E6317" s="17">
        <v>0.21990576732801101</v>
      </c>
    </row>
    <row r="6318" spans="1:5" ht="31.8" x14ac:dyDescent="0.3">
      <c r="A6318" s="54" t="s">
        <v>1523</v>
      </c>
      <c r="B6318" s="5"/>
      <c r="C6318" s="39"/>
      <c r="D6318" s="25"/>
      <c r="E6318" s="26"/>
    </row>
    <row r="6319" spans="1:5" s="11" customFormat="1" ht="10.199999999999999" x14ac:dyDescent="0.2">
      <c r="A6319" s="55" t="s">
        <v>5</v>
      </c>
      <c r="B6319" s="8">
        <v>1000</v>
      </c>
      <c r="C6319" s="40"/>
      <c r="D6319" s="8">
        <v>663.37173376631301</v>
      </c>
      <c r="E6319" s="10">
        <v>336.62826623368801</v>
      </c>
    </row>
    <row r="6320" spans="1:5" s="11" customFormat="1" ht="15.6" x14ac:dyDescent="0.3">
      <c r="A6320" s="56" t="s">
        <v>106</v>
      </c>
      <c r="B6320" s="12"/>
      <c r="C6320" s="44"/>
      <c r="D6320" s="18"/>
      <c r="E6320" s="19"/>
    </row>
    <row r="6321" spans="1:5" s="11" customFormat="1" ht="15.6" x14ac:dyDescent="0.3">
      <c r="A6321" s="57" t="s">
        <v>6</v>
      </c>
      <c r="B6321" s="15">
        <v>0.85615850518655701</v>
      </c>
      <c r="C6321" s="45"/>
      <c r="D6321" s="20">
        <v>0.82910140322271197</v>
      </c>
      <c r="E6321" s="21">
        <v>0.90947820065142104</v>
      </c>
    </row>
    <row r="6322" spans="1:5" s="11" customFormat="1" ht="15.6" x14ac:dyDescent="0.3">
      <c r="A6322" s="56" t="s">
        <v>107</v>
      </c>
      <c r="B6322" s="12"/>
      <c r="C6322" s="44"/>
      <c r="D6322" s="27"/>
      <c r="E6322" s="28"/>
    </row>
    <row r="6323" spans="1:5" s="11" customFormat="1" ht="15.6" x14ac:dyDescent="0.3">
      <c r="A6323" s="57" t="s">
        <v>6</v>
      </c>
      <c r="B6323" s="15">
        <v>0.14384149481344299</v>
      </c>
      <c r="C6323" s="45"/>
      <c r="D6323" s="29">
        <v>0.170898596777285</v>
      </c>
      <c r="E6323" s="30">
        <v>9.0521799348579707E-2</v>
      </c>
    </row>
    <row r="6324" spans="1:5" ht="31.8" x14ac:dyDescent="0.3">
      <c r="A6324" s="54" t="s">
        <v>1524</v>
      </c>
      <c r="B6324" s="5"/>
      <c r="C6324" s="39"/>
      <c r="D6324" s="25"/>
      <c r="E6324" s="26"/>
    </row>
    <row r="6325" spans="1:5" s="11" customFormat="1" ht="10.199999999999999" x14ac:dyDescent="0.2">
      <c r="A6325" s="55" t="s">
        <v>5</v>
      </c>
      <c r="B6325" s="8">
        <v>1000</v>
      </c>
      <c r="C6325" s="40"/>
      <c r="D6325" s="8">
        <v>663.37173376631301</v>
      </c>
      <c r="E6325" s="10">
        <v>336.62826623368801</v>
      </c>
    </row>
    <row r="6326" spans="1:5" s="11" customFormat="1" ht="15.6" x14ac:dyDescent="0.3">
      <c r="A6326" s="56" t="s">
        <v>106</v>
      </c>
      <c r="B6326" s="12"/>
      <c r="C6326" s="44"/>
      <c r="D6326" s="18"/>
      <c r="E6326" s="19"/>
    </row>
    <row r="6327" spans="1:5" s="11" customFormat="1" ht="15.6" x14ac:dyDescent="0.3">
      <c r="A6327" s="57" t="s">
        <v>6</v>
      </c>
      <c r="B6327" s="15">
        <v>0.93254332183579802</v>
      </c>
      <c r="C6327" s="45"/>
      <c r="D6327" s="20">
        <v>0.91506871693078295</v>
      </c>
      <c r="E6327" s="21">
        <v>0.96697940494437695</v>
      </c>
    </row>
    <row r="6328" spans="1:5" s="11" customFormat="1" ht="15.6" x14ac:dyDescent="0.3">
      <c r="A6328" s="56" t="s">
        <v>107</v>
      </c>
      <c r="B6328" s="12"/>
      <c r="C6328" s="44"/>
      <c r="D6328" s="27"/>
      <c r="E6328" s="28"/>
    </row>
    <row r="6329" spans="1:5" s="11" customFormat="1" ht="15.6" x14ac:dyDescent="0.3">
      <c r="A6329" s="57" t="s">
        <v>6</v>
      </c>
      <c r="B6329" s="15">
        <v>6.7456678164201797E-2</v>
      </c>
      <c r="C6329" s="45"/>
      <c r="D6329" s="29">
        <v>8.4931283069215505E-2</v>
      </c>
      <c r="E6329" s="30">
        <v>3.3020595055622701E-2</v>
      </c>
    </row>
    <row r="6330" spans="1:5" ht="31.8" x14ac:dyDescent="0.3">
      <c r="A6330" s="54" t="s">
        <v>1525</v>
      </c>
      <c r="B6330" s="5"/>
      <c r="C6330" s="39"/>
      <c r="D6330" s="25"/>
      <c r="E6330" s="26"/>
    </row>
    <row r="6331" spans="1:5" s="11" customFormat="1" ht="10.199999999999999" x14ac:dyDescent="0.2">
      <c r="A6331" s="55" t="s">
        <v>5</v>
      </c>
      <c r="B6331" s="8">
        <v>1000</v>
      </c>
      <c r="C6331" s="40"/>
      <c r="D6331" s="8">
        <v>663.37173376631301</v>
      </c>
      <c r="E6331" s="10">
        <v>336.62826623368801</v>
      </c>
    </row>
    <row r="6332" spans="1:5" s="11" customFormat="1" ht="15.6" x14ac:dyDescent="0.3">
      <c r="A6332" s="56" t="s">
        <v>106</v>
      </c>
      <c r="B6332" s="12"/>
      <c r="C6332" s="44"/>
      <c r="D6332" s="18"/>
      <c r="E6332" s="19"/>
    </row>
    <row r="6333" spans="1:5" s="11" customFormat="1" ht="15.6" x14ac:dyDescent="0.3">
      <c r="A6333" s="57" t="s">
        <v>6</v>
      </c>
      <c r="B6333" s="15">
        <v>0.82923010061152402</v>
      </c>
      <c r="C6333" s="45"/>
      <c r="D6333" s="20">
        <v>0.77901553952946601</v>
      </c>
      <c r="E6333" s="21">
        <v>0.92818471549877002</v>
      </c>
    </row>
    <row r="6334" spans="1:5" s="11" customFormat="1" ht="15.6" x14ac:dyDescent="0.3">
      <c r="A6334" s="56" t="s">
        <v>107</v>
      </c>
      <c r="B6334" s="12"/>
      <c r="C6334" s="44"/>
      <c r="D6334" s="27"/>
      <c r="E6334" s="28"/>
    </row>
    <row r="6335" spans="1:5" s="11" customFormat="1" ht="15.6" x14ac:dyDescent="0.3">
      <c r="A6335" s="57" t="s">
        <v>6</v>
      </c>
      <c r="B6335" s="15">
        <v>0.170769899388477</v>
      </c>
      <c r="C6335" s="45"/>
      <c r="D6335" s="29">
        <v>0.220984460470531</v>
      </c>
      <c r="E6335" s="30">
        <v>7.1815284501229995E-2</v>
      </c>
    </row>
    <row r="6336" spans="1:5" ht="31.8" x14ac:dyDescent="0.3">
      <c r="A6336" s="54" t="s">
        <v>1526</v>
      </c>
      <c r="B6336" s="5"/>
      <c r="C6336" s="39"/>
      <c r="D6336" s="6"/>
      <c r="E6336" s="7"/>
    </row>
    <row r="6337" spans="1:5" s="11" customFormat="1" ht="10.199999999999999" x14ac:dyDescent="0.2">
      <c r="A6337" s="55" t="s">
        <v>5</v>
      </c>
      <c r="B6337" s="8">
        <v>1000</v>
      </c>
      <c r="C6337" s="40"/>
      <c r="D6337" s="8">
        <v>663.37173376631301</v>
      </c>
      <c r="E6337" s="10">
        <v>336.62826623368801</v>
      </c>
    </row>
    <row r="6338" spans="1:5" s="11" customFormat="1" ht="10.199999999999999" x14ac:dyDescent="0.2">
      <c r="A6338" s="56" t="s">
        <v>106</v>
      </c>
      <c r="B6338" s="12"/>
      <c r="C6338" s="44"/>
      <c r="D6338" s="12"/>
      <c r="E6338" s="14"/>
    </row>
    <row r="6339" spans="1:5" s="11" customFormat="1" ht="10.199999999999999" x14ac:dyDescent="0.2">
      <c r="A6339" s="57" t="s">
        <v>6</v>
      </c>
      <c r="B6339" s="15">
        <v>0.83732547748073605</v>
      </c>
      <c r="C6339" s="45"/>
      <c r="D6339" s="15">
        <v>0.83254450883220699</v>
      </c>
      <c r="E6339" s="17">
        <v>0.84674702575693805</v>
      </c>
    </row>
    <row r="6340" spans="1:5" s="11" customFormat="1" ht="10.199999999999999" x14ac:dyDescent="0.2">
      <c r="A6340" s="56" t="s">
        <v>107</v>
      </c>
      <c r="B6340" s="12"/>
      <c r="C6340" s="44"/>
      <c r="D6340" s="12"/>
      <c r="E6340" s="14"/>
    </row>
    <row r="6341" spans="1:5" s="11" customFormat="1" ht="10.199999999999999" x14ac:dyDescent="0.2">
      <c r="A6341" s="57" t="s">
        <v>6</v>
      </c>
      <c r="B6341" s="15">
        <v>0.16267452251926501</v>
      </c>
      <c r="C6341" s="45"/>
      <c r="D6341" s="15">
        <v>0.16745549116778999</v>
      </c>
      <c r="E6341" s="17">
        <v>0.153252974243062</v>
      </c>
    </row>
    <row r="6342" spans="1:5" ht="31.8" x14ac:dyDescent="0.3">
      <c r="A6342" s="54" t="s">
        <v>1527</v>
      </c>
      <c r="B6342" s="5"/>
      <c r="C6342" s="39"/>
      <c r="D6342" s="25"/>
      <c r="E6342" s="26"/>
    </row>
    <row r="6343" spans="1:5" s="11" customFormat="1" ht="10.199999999999999" x14ac:dyDescent="0.2">
      <c r="A6343" s="55" t="s">
        <v>5</v>
      </c>
      <c r="B6343" s="8">
        <v>1000</v>
      </c>
      <c r="C6343" s="40"/>
      <c r="D6343" s="8">
        <v>663.37173376631301</v>
      </c>
      <c r="E6343" s="10">
        <v>336.62826623368801</v>
      </c>
    </row>
    <row r="6344" spans="1:5" s="11" customFormat="1" ht="15.6" x14ac:dyDescent="0.3">
      <c r="A6344" s="56" t="s">
        <v>106</v>
      </c>
      <c r="B6344" s="12"/>
      <c r="C6344" s="44"/>
      <c r="D6344" s="27"/>
      <c r="E6344" s="28"/>
    </row>
    <row r="6345" spans="1:5" s="11" customFormat="1" ht="15.6" x14ac:dyDescent="0.3">
      <c r="A6345" s="57" t="s">
        <v>6</v>
      </c>
      <c r="B6345" s="15">
        <v>0.89660343340064697</v>
      </c>
      <c r="C6345" s="45"/>
      <c r="D6345" s="29">
        <v>0.91490429112292904</v>
      </c>
      <c r="E6345" s="30">
        <v>0.86053910685887403</v>
      </c>
    </row>
    <row r="6346" spans="1:5" s="11" customFormat="1" ht="15.6" x14ac:dyDescent="0.3">
      <c r="A6346" s="56" t="s">
        <v>107</v>
      </c>
      <c r="B6346" s="12"/>
      <c r="C6346" s="44"/>
      <c r="D6346" s="18"/>
      <c r="E6346" s="19"/>
    </row>
    <row r="6347" spans="1:5" s="11" customFormat="1" ht="15.6" x14ac:dyDescent="0.3">
      <c r="A6347" s="57" t="s">
        <v>6</v>
      </c>
      <c r="B6347" s="15">
        <v>0.10339656659935401</v>
      </c>
      <c r="C6347" s="45"/>
      <c r="D6347" s="20">
        <v>8.5095708877069506E-2</v>
      </c>
      <c r="E6347" s="21">
        <v>0.139460893141126</v>
      </c>
    </row>
    <row r="6348" spans="1:5" ht="31.8" x14ac:dyDescent="0.3">
      <c r="A6348" s="54" t="s">
        <v>1528</v>
      </c>
      <c r="B6348" s="5"/>
      <c r="C6348" s="39"/>
      <c r="D6348" s="25"/>
      <c r="E6348" s="26"/>
    </row>
    <row r="6349" spans="1:5" s="11" customFormat="1" ht="10.199999999999999" x14ac:dyDescent="0.2">
      <c r="A6349" s="55" t="s">
        <v>5</v>
      </c>
      <c r="B6349" s="8">
        <v>1000</v>
      </c>
      <c r="C6349" s="40"/>
      <c r="D6349" s="8">
        <v>663.37173376631301</v>
      </c>
      <c r="E6349" s="10">
        <v>336.62826623368801</v>
      </c>
    </row>
    <row r="6350" spans="1:5" s="11" customFormat="1" ht="15.6" x14ac:dyDescent="0.3">
      <c r="A6350" s="56" t="s">
        <v>106</v>
      </c>
      <c r="B6350" s="12"/>
      <c r="C6350" s="44"/>
      <c r="D6350" s="18"/>
      <c r="E6350" s="19"/>
    </row>
    <row r="6351" spans="1:5" s="11" customFormat="1" ht="15.6" x14ac:dyDescent="0.3">
      <c r="A6351" s="57" t="s">
        <v>6</v>
      </c>
      <c r="B6351" s="15">
        <v>0.708401698595434</v>
      </c>
      <c r="C6351" s="45"/>
      <c r="D6351" s="20">
        <v>0.67624128939223804</v>
      </c>
      <c r="E6351" s="21">
        <v>0.77177815432343899</v>
      </c>
    </row>
    <row r="6352" spans="1:5" s="11" customFormat="1" ht="15.6" x14ac:dyDescent="0.3">
      <c r="A6352" s="56" t="s">
        <v>107</v>
      </c>
      <c r="B6352" s="12"/>
      <c r="C6352" s="44"/>
      <c r="D6352" s="27"/>
      <c r="E6352" s="28"/>
    </row>
    <row r="6353" spans="1:5" s="11" customFormat="1" ht="15.6" x14ac:dyDescent="0.3">
      <c r="A6353" s="57" t="s">
        <v>6</v>
      </c>
      <c r="B6353" s="15">
        <v>0.291598301404566</v>
      </c>
      <c r="C6353" s="45"/>
      <c r="D6353" s="29">
        <v>0.32375871060775702</v>
      </c>
      <c r="E6353" s="30">
        <v>0.22822184567656101</v>
      </c>
    </row>
    <row r="6354" spans="1:5" ht="31.8" x14ac:dyDescent="0.3">
      <c r="A6354" s="54" t="s">
        <v>1529</v>
      </c>
      <c r="B6354" s="5"/>
      <c r="C6354" s="39"/>
      <c r="D6354" s="6"/>
      <c r="E6354" s="7"/>
    </row>
    <row r="6355" spans="1:5" s="11" customFormat="1" ht="10.199999999999999" x14ac:dyDescent="0.2">
      <c r="A6355" s="55" t="s">
        <v>5</v>
      </c>
      <c r="B6355" s="8">
        <v>1000</v>
      </c>
      <c r="C6355" s="40"/>
      <c r="D6355" s="8">
        <v>663.37173376631301</v>
      </c>
      <c r="E6355" s="10">
        <v>336.62826623368801</v>
      </c>
    </row>
    <row r="6356" spans="1:5" s="11" customFormat="1" ht="10.199999999999999" x14ac:dyDescent="0.2">
      <c r="A6356" s="56" t="s">
        <v>106</v>
      </c>
      <c r="B6356" s="12"/>
      <c r="C6356" s="44"/>
      <c r="D6356" s="12"/>
      <c r="E6356" s="14"/>
    </row>
    <row r="6357" spans="1:5" s="11" customFormat="1" ht="10.199999999999999" x14ac:dyDescent="0.2">
      <c r="A6357" s="57" t="s">
        <v>6</v>
      </c>
      <c r="B6357" s="15">
        <v>0.63130101035750796</v>
      </c>
      <c r="C6357" s="45"/>
      <c r="D6357" s="15">
        <v>0.63118783264227996</v>
      </c>
      <c r="E6357" s="17">
        <v>0.63152404242195903</v>
      </c>
    </row>
    <row r="6358" spans="1:5" s="11" customFormat="1" ht="10.199999999999999" x14ac:dyDescent="0.2">
      <c r="A6358" s="56" t="s">
        <v>107</v>
      </c>
      <c r="B6358" s="12"/>
      <c r="C6358" s="44"/>
      <c r="D6358" s="12"/>
      <c r="E6358" s="14"/>
    </row>
    <row r="6359" spans="1:5" s="11" customFormat="1" ht="10.199999999999999" x14ac:dyDescent="0.2">
      <c r="A6359" s="57" t="s">
        <v>6</v>
      </c>
      <c r="B6359" s="15">
        <v>0.36869898964249098</v>
      </c>
      <c r="C6359" s="45"/>
      <c r="D6359" s="15">
        <v>0.36881216735771399</v>
      </c>
      <c r="E6359" s="17">
        <v>0.36847595757804102</v>
      </c>
    </row>
    <row r="6360" spans="1:5" ht="31.8" x14ac:dyDescent="0.3">
      <c r="A6360" s="54" t="s">
        <v>1530</v>
      </c>
      <c r="B6360" s="5"/>
      <c r="C6360" s="39"/>
      <c r="D6360" s="6"/>
      <c r="E6360" s="7"/>
    </row>
    <row r="6361" spans="1:5" s="11" customFormat="1" ht="10.199999999999999" x14ac:dyDescent="0.2">
      <c r="A6361" s="55" t="s">
        <v>5</v>
      </c>
      <c r="B6361" s="8">
        <v>1000</v>
      </c>
      <c r="C6361" s="40"/>
      <c r="D6361" s="8">
        <v>663.37173376631301</v>
      </c>
      <c r="E6361" s="10">
        <v>336.62826623368801</v>
      </c>
    </row>
    <row r="6362" spans="1:5" s="11" customFormat="1" ht="10.199999999999999" x14ac:dyDescent="0.2">
      <c r="A6362" s="56" t="s">
        <v>106</v>
      </c>
      <c r="B6362" s="12"/>
      <c r="C6362" s="44"/>
      <c r="D6362" s="12"/>
      <c r="E6362" s="14"/>
    </row>
    <row r="6363" spans="1:5" s="11" customFormat="1" ht="10.199999999999999" x14ac:dyDescent="0.2">
      <c r="A6363" s="57" t="s">
        <v>6</v>
      </c>
      <c r="B6363" s="15">
        <v>0.90824135745648404</v>
      </c>
      <c r="C6363" s="45"/>
      <c r="D6363" s="15">
        <v>0.91274689952982602</v>
      </c>
      <c r="E6363" s="17">
        <v>0.89936257466681702</v>
      </c>
    </row>
    <row r="6364" spans="1:5" s="11" customFormat="1" ht="10.199999999999999" x14ac:dyDescent="0.2">
      <c r="A6364" s="56" t="s">
        <v>107</v>
      </c>
      <c r="B6364" s="12"/>
      <c r="C6364" s="44"/>
      <c r="D6364" s="12"/>
      <c r="E6364" s="14"/>
    </row>
    <row r="6365" spans="1:5" s="11" customFormat="1" ht="10.199999999999999" x14ac:dyDescent="0.2">
      <c r="A6365" s="57" t="s">
        <v>6</v>
      </c>
      <c r="B6365" s="15">
        <v>9.1758642543516594E-2</v>
      </c>
      <c r="C6365" s="45"/>
      <c r="D6365" s="15">
        <v>8.7253100470173303E-2</v>
      </c>
      <c r="E6365" s="17">
        <v>0.100637425333183</v>
      </c>
    </row>
    <row r="6366" spans="1:5" ht="31.8" x14ac:dyDescent="0.3">
      <c r="A6366" s="54" t="s">
        <v>1531</v>
      </c>
      <c r="B6366" s="5"/>
      <c r="C6366" s="39"/>
      <c r="D6366" s="6"/>
      <c r="E6366" s="7"/>
    </row>
    <row r="6367" spans="1:5" s="11" customFormat="1" ht="10.199999999999999" x14ac:dyDescent="0.2">
      <c r="A6367" s="55" t="s">
        <v>5</v>
      </c>
      <c r="B6367" s="8">
        <v>1000</v>
      </c>
      <c r="C6367" s="40"/>
      <c r="D6367" s="8">
        <v>663.37173376631301</v>
      </c>
      <c r="E6367" s="10">
        <v>336.62826623368801</v>
      </c>
    </row>
    <row r="6368" spans="1:5" s="11" customFormat="1" ht="10.199999999999999" x14ac:dyDescent="0.2">
      <c r="A6368" s="56" t="s">
        <v>106</v>
      </c>
      <c r="B6368" s="12"/>
      <c r="C6368" s="44"/>
      <c r="D6368" s="12"/>
      <c r="E6368" s="14"/>
    </row>
    <row r="6369" spans="1:5" s="11" customFormat="1" ht="10.199999999999999" x14ac:dyDescent="0.2">
      <c r="A6369" s="57" t="s">
        <v>6</v>
      </c>
      <c r="B6369" s="15">
        <v>0.73032952206851898</v>
      </c>
      <c r="C6369" s="45"/>
      <c r="D6369" s="15">
        <v>0.72566206069033401</v>
      </c>
      <c r="E6369" s="17">
        <v>0.73952738884712199</v>
      </c>
    </row>
    <row r="6370" spans="1:5" s="11" customFormat="1" ht="10.199999999999999" x14ac:dyDescent="0.2">
      <c r="A6370" s="56" t="s">
        <v>107</v>
      </c>
      <c r="B6370" s="12"/>
      <c r="C6370" s="44"/>
      <c r="D6370" s="12"/>
      <c r="E6370" s="14"/>
    </row>
    <row r="6371" spans="1:5" s="11" customFormat="1" ht="10.199999999999999" x14ac:dyDescent="0.2">
      <c r="A6371" s="57" t="s">
        <v>6</v>
      </c>
      <c r="B6371" s="15">
        <v>0.26967047793148202</v>
      </c>
      <c r="C6371" s="45"/>
      <c r="D6371" s="15">
        <v>0.27433793930966099</v>
      </c>
      <c r="E6371" s="17">
        <v>0.26047261115287801</v>
      </c>
    </row>
    <row r="6372" spans="1:5" ht="42" x14ac:dyDescent="0.3">
      <c r="A6372" s="54" t="s">
        <v>1532</v>
      </c>
      <c r="B6372" s="5"/>
      <c r="C6372" s="39"/>
      <c r="D6372" s="6"/>
      <c r="E6372" s="7"/>
    </row>
    <row r="6373" spans="1:5" s="11" customFormat="1" ht="10.199999999999999" x14ac:dyDescent="0.2">
      <c r="A6373" s="55" t="s">
        <v>5</v>
      </c>
      <c r="B6373" s="8">
        <v>1000</v>
      </c>
      <c r="C6373" s="40"/>
      <c r="D6373" s="8">
        <v>663.37173376631301</v>
      </c>
      <c r="E6373" s="10">
        <v>336.62826623368801</v>
      </c>
    </row>
    <row r="6374" spans="1:5" s="11" customFormat="1" ht="10.199999999999999" x14ac:dyDescent="0.2">
      <c r="A6374" s="56" t="s">
        <v>106</v>
      </c>
      <c r="B6374" s="12"/>
      <c r="C6374" s="44"/>
      <c r="D6374" s="12"/>
      <c r="E6374" s="14"/>
    </row>
    <row r="6375" spans="1:5" s="11" customFormat="1" ht="10.199999999999999" x14ac:dyDescent="0.2">
      <c r="A6375" s="57" t="s">
        <v>6</v>
      </c>
      <c r="B6375" s="15">
        <v>0.78201047668731904</v>
      </c>
      <c r="C6375" s="45"/>
      <c r="D6375" s="15">
        <v>0.78911068169711396</v>
      </c>
      <c r="E6375" s="17">
        <v>0.76801855806400798</v>
      </c>
    </row>
    <row r="6376" spans="1:5" s="11" customFormat="1" ht="10.199999999999999" x14ac:dyDescent="0.2">
      <c r="A6376" s="56" t="s">
        <v>107</v>
      </c>
      <c r="B6376" s="12"/>
      <c r="C6376" s="44"/>
      <c r="D6376" s="12"/>
      <c r="E6376" s="14"/>
    </row>
    <row r="6377" spans="1:5" s="11" customFormat="1" ht="10.199999999999999" x14ac:dyDescent="0.2">
      <c r="A6377" s="57" t="s">
        <v>6</v>
      </c>
      <c r="B6377" s="15">
        <v>0.21798952331268201</v>
      </c>
      <c r="C6377" s="45"/>
      <c r="D6377" s="15">
        <v>0.21088931830288199</v>
      </c>
      <c r="E6377" s="17">
        <v>0.23198144193599299</v>
      </c>
    </row>
    <row r="6378" spans="1:5" ht="42" x14ac:dyDescent="0.3">
      <c r="A6378" s="54" t="s">
        <v>1533</v>
      </c>
      <c r="B6378" s="5"/>
      <c r="C6378" s="39"/>
      <c r="D6378" s="6"/>
      <c r="E6378" s="7"/>
    </row>
    <row r="6379" spans="1:5" s="11" customFormat="1" ht="10.199999999999999" x14ac:dyDescent="0.2">
      <c r="A6379" s="55" t="s">
        <v>5</v>
      </c>
      <c r="B6379" s="8">
        <v>1000</v>
      </c>
      <c r="C6379" s="40"/>
      <c r="D6379" s="8">
        <v>663.37173376631301</v>
      </c>
      <c r="E6379" s="10">
        <v>336.62826623368801</v>
      </c>
    </row>
    <row r="6380" spans="1:5" s="11" customFormat="1" ht="10.199999999999999" x14ac:dyDescent="0.2">
      <c r="A6380" s="56" t="s">
        <v>106</v>
      </c>
      <c r="B6380" s="12"/>
      <c r="C6380" s="44"/>
      <c r="D6380" s="12"/>
      <c r="E6380" s="14"/>
    </row>
    <row r="6381" spans="1:5" s="11" customFormat="1" ht="10.199999999999999" x14ac:dyDescent="0.2">
      <c r="A6381" s="57" t="s">
        <v>6</v>
      </c>
      <c r="B6381" s="15">
        <v>0.92934859348563903</v>
      </c>
      <c r="C6381" s="45"/>
      <c r="D6381" s="15">
        <v>0.92334786661069201</v>
      </c>
      <c r="E6381" s="17">
        <v>0.94117384106638602</v>
      </c>
    </row>
    <row r="6382" spans="1:5" s="11" customFormat="1" ht="10.199999999999999" x14ac:dyDescent="0.2">
      <c r="A6382" s="56" t="s">
        <v>107</v>
      </c>
      <c r="B6382" s="12"/>
      <c r="C6382" s="44"/>
      <c r="D6382" s="12"/>
      <c r="E6382" s="14"/>
    </row>
    <row r="6383" spans="1:5" s="11" customFormat="1" ht="10.199999999999999" x14ac:dyDescent="0.2">
      <c r="A6383" s="57" t="s">
        <v>6</v>
      </c>
      <c r="B6383" s="15">
        <v>7.0651406514360804E-2</v>
      </c>
      <c r="C6383" s="45"/>
      <c r="D6383" s="15">
        <v>7.6652133389306598E-2</v>
      </c>
      <c r="E6383" s="17">
        <v>5.8826158933614099E-2</v>
      </c>
    </row>
    <row r="6384" spans="1:5" ht="31.8" x14ac:dyDescent="0.3">
      <c r="A6384" s="54" t="s">
        <v>1534</v>
      </c>
      <c r="B6384" s="5"/>
      <c r="C6384" s="39"/>
      <c r="D6384" s="6"/>
      <c r="E6384" s="7"/>
    </row>
    <row r="6385" spans="1:5" s="11" customFormat="1" ht="10.199999999999999" x14ac:dyDescent="0.2">
      <c r="A6385" s="55" t="s">
        <v>5</v>
      </c>
      <c r="B6385" s="8">
        <v>1000</v>
      </c>
      <c r="C6385" s="40"/>
      <c r="D6385" s="8">
        <v>663.37173376631301</v>
      </c>
      <c r="E6385" s="10">
        <v>336.62826623368801</v>
      </c>
    </row>
    <row r="6386" spans="1:5" s="11" customFormat="1" ht="10.199999999999999" x14ac:dyDescent="0.2">
      <c r="A6386" s="56" t="s">
        <v>106</v>
      </c>
      <c r="B6386" s="12"/>
      <c r="C6386" s="44"/>
      <c r="D6386" s="12"/>
      <c r="E6386" s="14"/>
    </row>
    <row r="6387" spans="1:5" s="11" customFormat="1" ht="10.199999999999999" x14ac:dyDescent="0.2">
      <c r="A6387" s="57" t="s">
        <v>6</v>
      </c>
      <c r="B6387" s="15">
        <v>0.77778616435898695</v>
      </c>
      <c r="C6387" s="45"/>
      <c r="D6387" s="15">
        <v>0.75960945754526599</v>
      </c>
      <c r="E6387" s="17">
        <v>0.81360583466796998</v>
      </c>
    </row>
    <row r="6388" spans="1:5" s="11" customFormat="1" ht="10.199999999999999" x14ac:dyDescent="0.2">
      <c r="A6388" s="56" t="s">
        <v>107</v>
      </c>
      <c r="B6388" s="12"/>
      <c r="C6388" s="44"/>
      <c r="D6388" s="12"/>
      <c r="E6388" s="14"/>
    </row>
    <row r="6389" spans="1:5" s="11" customFormat="1" ht="10.199999999999999" x14ac:dyDescent="0.2">
      <c r="A6389" s="57" t="s">
        <v>6</v>
      </c>
      <c r="B6389" s="15">
        <v>0.22221383564101499</v>
      </c>
      <c r="C6389" s="45"/>
      <c r="D6389" s="15">
        <v>0.24039054245472999</v>
      </c>
      <c r="E6389" s="17">
        <v>0.18639416533202999</v>
      </c>
    </row>
    <row r="6390" spans="1:5" ht="31.8" x14ac:dyDescent="0.3">
      <c r="A6390" s="54" t="s">
        <v>1535</v>
      </c>
      <c r="B6390" s="5"/>
      <c r="C6390" s="39"/>
      <c r="D6390" s="6"/>
      <c r="E6390" s="7"/>
    </row>
    <row r="6391" spans="1:5" s="11" customFormat="1" ht="10.199999999999999" x14ac:dyDescent="0.2">
      <c r="A6391" s="55" t="s">
        <v>5</v>
      </c>
      <c r="B6391" s="8">
        <v>1000</v>
      </c>
      <c r="C6391" s="40"/>
      <c r="D6391" s="8">
        <v>663.37173376631301</v>
      </c>
      <c r="E6391" s="10">
        <v>336.62826623368801</v>
      </c>
    </row>
    <row r="6392" spans="1:5" s="11" customFormat="1" ht="10.199999999999999" x14ac:dyDescent="0.2">
      <c r="A6392" s="56" t="s">
        <v>106</v>
      </c>
      <c r="B6392" s="12"/>
      <c r="C6392" s="44"/>
      <c r="D6392" s="12"/>
      <c r="E6392" s="14"/>
    </row>
    <row r="6393" spans="1:5" s="11" customFormat="1" ht="10.199999999999999" x14ac:dyDescent="0.2">
      <c r="A6393" s="57" t="s">
        <v>6</v>
      </c>
      <c r="B6393" s="15">
        <v>0.74769017547849503</v>
      </c>
      <c r="C6393" s="45"/>
      <c r="D6393" s="15">
        <v>0.75966373771621398</v>
      </c>
      <c r="E6393" s="17">
        <v>0.72409464433114101</v>
      </c>
    </row>
    <row r="6394" spans="1:5" s="11" customFormat="1" ht="10.199999999999999" x14ac:dyDescent="0.2">
      <c r="A6394" s="56" t="s">
        <v>107</v>
      </c>
      <c r="B6394" s="12"/>
      <c r="C6394" s="44"/>
      <c r="D6394" s="12"/>
      <c r="E6394" s="14"/>
    </row>
    <row r="6395" spans="1:5" s="11" customFormat="1" ht="10.199999999999999" x14ac:dyDescent="0.2">
      <c r="A6395" s="57" t="s">
        <v>6</v>
      </c>
      <c r="B6395" s="15">
        <v>0.25230982452150602</v>
      </c>
      <c r="C6395" s="45"/>
      <c r="D6395" s="15">
        <v>0.24033626228378399</v>
      </c>
      <c r="E6395" s="17">
        <v>0.27590535566885999</v>
      </c>
    </row>
    <row r="6396" spans="1:5" ht="31.8" x14ac:dyDescent="0.3">
      <c r="A6396" s="54" t="s">
        <v>1536</v>
      </c>
      <c r="B6396" s="5"/>
      <c r="C6396" s="39"/>
      <c r="D6396" s="6"/>
      <c r="E6396" s="7"/>
    </row>
    <row r="6397" spans="1:5" s="11" customFormat="1" ht="10.199999999999999" x14ac:dyDescent="0.2">
      <c r="A6397" s="55" t="s">
        <v>5</v>
      </c>
      <c r="B6397" s="8">
        <v>1000</v>
      </c>
      <c r="C6397" s="40"/>
      <c r="D6397" s="8">
        <v>663.37173376631301</v>
      </c>
      <c r="E6397" s="10">
        <v>336.62826623368801</v>
      </c>
    </row>
    <row r="6398" spans="1:5" s="11" customFormat="1" ht="10.199999999999999" x14ac:dyDescent="0.2">
      <c r="A6398" s="56" t="s">
        <v>106</v>
      </c>
      <c r="B6398" s="12"/>
      <c r="C6398" s="44"/>
      <c r="D6398" s="12"/>
      <c r="E6398" s="14"/>
    </row>
    <row r="6399" spans="1:5" s="11" customFormat="1" ht="10.199999999999999" x14ac:dyDescent="0.2">
      <c r="A6399" s="57" t="s">
        <v>6</v>
      </c>
      <c r="B6399" s="15">
        <v>0.91774662105985605</v>
      </c>
      <c r="C6399" s="45"/>
      <c r="D6399" s="15">
        <v>0.91618777747076896</v>
      </c>
      <c r="E6399" s="17">
        <v>0.92081853414051296</v>
      </c>
    </row>
    <row r="6400" spans="1:5" s="11" customFormat="1" ht="10.199999999999999" x14ac:dyDescent="0.2">
      <c r="A6400" s="56" t="s">
        <v>107</v>
      </c>
      <c r="B6400" s="12"/>
      <c r="C6400" s="44"/>
      <c r="D6400" s="12"/>
      <c r="E6400" s="14"/>
    </row>
    <row r="6401" spans="1:5" s="11" customFormat="1" ht="10.199999999999999" x14ac:dyDescent="0.2">
      <c r="A6401" s="57" t="s">
        <v>6</v>
      </c>
      <c r="B6401" s="15">
        <v>8.2253378940144103E-2</v>
      </c>
      <c r="C6401" s="45"/>
      <c r="D6401" s="15">
        <v>8.3812222529229694E-2</v>
      </c>
      <c r="E6401" s="17">
        <v>7.9181465859487293E-2</v>
      </c>
    </row>
    <row r="6402" spans="1:5" ht="31.8" x14ac:dyDescent="0.3">
      <c r="A6402" s="54" t="s">
        <v>1537</v>
      </c>
      <c r="B6402" s="5"/>
      <c r="C6402" s="39"/>
      <c r="D6402" s="6"/>
      <c r="E6402" s="7"/>
    </row>
    <row r="6403" spans="1:5" s="11" customFormat="1" ht="10.199999999999999" x14ac:dyDescent="0.2">
      <c r="A6403" s="55" t="s">
        <v>5</v>
      </c>
      <c r="B6403" s="8">
        <v>1000</v>
      </c>
      <c r="C6403" s="40"/>
      <c r="D6403" s="8">
        <v>663.37173376631301</v>
      </c>
      <c r="E6403" s="10">
        <v>336.62826623368801</v>
      </c>
    </row>
    <row r="6404" spans="1:5" s="11" customFormat="1" ht="10.199999999999999" x14ac:dyDescent="0.2">
      <c r="A6404" s="56" t="s">
        <v>106</v>
      </c>
      <c r="B6404" s="12"/>
      <c r="C6404" s="44"/>
      <c r="D6404" s="12"/>
      <c r="E6404" s="14"/>
    </row>
    <row r="6405" spans="1:5" s="11" customFormat="1" ht="10.199999999999999" x14ac:dyDescent="0.2">
      <c r="A6405" s="57" t="s">
        <v>6</v>
      </c>
      <c r="B6405" s="15">
        <v>0.82894931938382399</v>
      </c>
      <c r="C6405" s="45"/>
      <c r="D6405" s="15">
        <v>0.81506255143308404</v>
      </c>
      <c r="E6405" s="17">
        <v>0.85631508232155196</v>
      </c>
    </row>
    <row r="6406" spans="1:5" s="11" customFormat="1" ht="10.199999999999999" x14ac:dyDescent="0.2">
      <c r="A6406" s="56" t="s">
        <v>107</v>
      </c>
      <c r="B6406" s="12"/>
      <c r="C6406" s="44"/>
      <c r="D6406" s="12"/>
      <c r="E6406" s="14"/>
    </row>
    <row r="6407" spans="1:5" s="11" customFormat="1" ht="10.199999999999999" x14ac:dyDescent="0.2">
      <c r="A6407" s="57" t="s">
        <v>6</v>
      </c>
      <c r="B6407" s="15">
        <v>0.17105068061617701</v>
      </c>
      <c r="C6407" s="45"/>
      <c r="D6407" s="15">
        <v>0.18493744856691199</v>
      </c>
      <c r="E6407" s="17">
        <v>0.14368491767844899</v>
      </c>
    </row>
    <row r="6408" spans="1:5" ht="31.8" x14ac:dyDescent="0.3">
      <c r="A6408" s="54" t="s">
        <v>1538</v>
      </c>
      <c r="B6408" s="5"/>
      <c r="C6408" s="39"/>
      <c r="D6408" s="6"/>
      <c r="E6408" s="7"/>
    </row>
    <row r="6409" spans="1:5" s="11" customFormat="1" ht="10.199999999999999" x14ac:dyDescent="0.2">
      <c r="A6409" s="55" t="s">
        <v>5</v>
      </c>
      <c r="B6409" s="8">
        <v>1000</v>
      </c>
      <c r="C6409" s="40"/>
      <c r="D6409" s="8">
        <v>663.37173376631301</v>
      </c>
      <c r="E6409" s="10">
        <v>336.62826623368801</v>
      </c>
    </row>
    <row r="6410" spans="1:5" s="11" customFormat="1" ht="10.199999999999999" x14ac:dyDescent="0.2">
      <c r="A6410" s="56" t="s">
        <v>106</v>
      </c>
      <c r="B6410" s="12"/>
      <c r="C6410" s="44"/>
      <c r="D6410" s="12"/>
      <c r="E6410" s="14"/>
    </row>
    <row r="6411" spans="1:5" s="11" customFormat="1" ht="10.199999999999999" x14ac:dyDescent="0.2">
      <c r="A6411" s="57" t="s">
        <v>6</v>
      </c>
      <c r="B6411" s="15">
        <v>0.73418369908681202</v>
      </c>
      <c r="C6411" s="45"/>
      <c r="D6411" s="15">
        <v>0.74554265152566701</v>
      </c>
      <c r="E6411" s="17">
        <v>0.71179934005053502</v>
      </c>
    </row>
    <row r="6412" spans="1:5" s="11" customFormat="1" ht="10.199999999999999" x14ac:dyDescent="0.2">
      <c r="A6412" s="56" t="s">
        <v>107</v>
      </c>
      <c r="B6412" s="12"/>
      <c r="C6412" s="44"/>
      <c r="D6412" s="12"/>
      <c r="E6412" s="14"/>
    </row>
    <row r="6413" spans="1:5" s="11" customFormat="1" ht="10.199999999999999" x14ac:dyDescent="0.2">
      <c r="A6413" s="57" t="s">
        <v>6</v>
      </c>
      <c r="B6413" s="15">
        <v>0.26581630091318798</v>
      </c>
      <c r="C6413" s="45"/>
      <c r="D6413" s="15">
        <v>0.25445734847432999</v>
      </c>
      <c r="E6413" s="17">
        <v>0.28820065994946598</v>
      </c>
    </row>
    <row r="6414" spans="1:5" ht="31.8" x14ac:dyDescent="0.3">
      <c r="A6414" s="54" t="s">
        <v>1539</v>
      </c>
      <c r="B6414" s="5"/>
      <c r="C6414" s="39"/>
      <c r="D6414" s="6"/>
      <c r="E6414" s="7"/>
    </row>
    <row r="6415" spans="1:5" s="11" customFormat="1" ht="10.199999999999999" x14ac:dyDescent="0.2">
      <c r="A6415" s="55" t="s">
        <v>5</v>
      </c>
      <c r="B6415" s="8">
        <v>1000</v>
      </c>
      <c r="C6415" s="40"/>
      <c r="D6415" s="8">
        <v>663.37173376631301</v>
      </c>
      <c r="E6415" s="10">
        <v>336.62826623368801</v>
      </c>
    </row>
    <row r="6416" spans="1:5" s="11" customFormat="1" ht="10.199999999999999" x14ac:dyDescent="0.2">
      <c r="A6416" s="56" t="s">
        <v>106</v>
      </c>
      <c r="B6416" s="12"/>
      <c r="C6416" s="44"/>
      <c r="D6416" s="12"/>
      <c r="E6416" s="14"/>
    </row>
    <row r="6417" spans="1:5" s="11" customFormat="1" ht="10.199999999999999" x14ac:dyDescent="0.2">
      <c r="A6417" s="57" t="s">
        <v>6</v>
      </c>
      <c r="B6417" s="15">
        <v>0.88253381060901503</v>
      </c>
      <c r="C6417" s="45"/>
      <c r="D6417" s="15">
        <v>0.87836788713331604</v>
      </c>
      <c r="E6417" s="17">
        <v>0.89074332881059104</v>
      </c>
    </row>
    <row r="6418" spans="1:5" s="11" customFormat="1" ht="10.199999999999999" x14ac:dyDescent="0.2">
      <c r="A6418" s="56" t="s">
        <v>107</v>
      </c>
      <c r="B6418" s="12"/>
      <c r="C6418" s="44"/>
      <c r="D6418" s="12"/>
      <c r="E6418" s="14"/>
    </row>
    <row r="6419" spans="1:5" s="11" customFormat="1" ht="10.199999999999999" x14ac:dyDescent="0.2">
      <c r="A6419" s="57" t="s">
        <v>6</v>
      </c>
      <c r="B6419" s="15">
        <v>0.11746618939098601</v>
      </c>
      <c r="C6419" s="45"/>
      <c r="D6419" s="15">
        <v>0.121632112866682</v>
      </c>
      <c r="E6419" s="17">
        <v>0.109256671189409</v>
      </c>
    </row>
    <row r="6420" spans="1:5" ht="31.8" x14ac:dyDescent="0.3">
      <c r="A6420" s="54" t="s">
        <v>1540</v>
      </c>
      <c r="B6420" s="5"/>
      <c r="C6420" s="39"/>
      <c r="D6420" s="25"/>
      <c r="E6420" s="26"/>
    </row>
    <row r="6421" spans="1:5" s="11" customFormat="1" ht="10.199999999999999" x14ac:dyDescent="0.2">
      <c r="A6421" s="55" t="s">
        <v>5</v>
      </c>
      <c r="B6421" s="8">
        <v>1000</v>
      </c>
      <c r="C6421" s="40"/>
      <c r="D6421" s="8">
        <v>663.37173376631301</v>
      </c>
      <c r="E6421" s="10">
        <v>336.62826623368801</v>
      </c>
    </row>
    <row r="6422" spans="1:5" s="11" customFormat="1" ht="15.6" x14ac:dyDescent="0.3">
      <c r="A6422" s="56" t="s">
        <v>106</v>
      </c>
      <c r="B6422" s="12"/>
      <c r="C6422" s="44"/>
      <c r="D6422" s="18"/>
      <c r="E6422" s="19"/>
    </row>
    <row r="6423" spans="1:5" s="11" customFormat="1" ht="15.6" x14ac:dyDescent="0.3">
      <c r="A6423" s="57" t="s">
        <v>6</v>
      </c>
      <c r="B6423" s="15">
        <v>0.83730076962482503</v>
      </c>
      <c r="C6423" s="45"/>
      <c r="D6423" s="20">
        <v>0.81861579945141905</v>
      </c>
      <c r="E6423" s="21">
        <v>0.87412204193799603</v>
      </c>
    </row>
    <row r="6424" spans="1:5" s="11" customFormat="1" ht="15.6" x14ac:dyDescent="0.3">
      <c r="A6424" s="56" t="s">
        <v>107</v>
      </c>
      <c r="B6424" s="12"/>
      <c r="C6424" s="44"/>
      <c r="D6424" s="27"/>
      <c r="E6424" s="28"/>
    </row>
    <row r="6425" spans="1:5" s="11" customFormat="1" ht="15.6" x14ac:dyDescent="0.3">
      <c r="A6425" s="57" t="s">
        <v>6</v>
      </c>
      <c r="B6425" s="15">
        <v>0.162699230375176</v>
      </c>
      <c r="C6425" s="45"/>
      <c r="D6425" s="29">
        <v>0.18138420054857801</v>
      </c>
      <c r="E6425" s="30">
        <v>0.125877958062005</v>
      </c>
    </row>
    <row r="6426" spans="1:5" ht="31.8" x14ac:dyDescent="0.3">
      <c r="A6426" s="54" t="s">
        <v>1541</v>
      </c>
      <c r="B6426" s="5"/>
      <c r="C6426" s="39"/>
      <c r="D6426" s="6"/>
      <c r="E6426" s="7"/>
    </row>
    <row r="6427" spans="1:5" s="11" customFormat="1" ht="10.199999999999999" x14ac:dyDescent="0.2">
      <c r="A6427" s="55" t="s">
        <v>5</v>
      </c>
      <c r="B6427" s="8">
        <v>1000</v>
      </c>
      <c r="C6427" s="40"/>
      <c r="D6427" s="8">
        <v>663.37173376631301</v>
      </c>
      <c r="E6427" s="10">
        <v>336.62826623368801</v>
      </c>
    </row>
    <row r="6428" spans="1:5" s="11" customFormat="1" ht="10.199999999999999" x14ac:dyDescent="0.2">
      <c r="A6428" s="56" t="s">
        <v>106</v>
      </c>
      <c r="B6428" s="12"/>
      <c r="C6428" s="44"/>
      <c r="D6428" s="12"/>
      <c r="E6428" s="14"/>
    </row>
    <row r="6429" spans="1:5" s="11" customFormat="1" ht="10.199999999999999" x14ac:dyDescent="0.2">
      <c r="A6429" s="57" t="s">
        <v>6</v>
      </c>
      <c r="B6429" s="15">
        <v>0.72128830907527697</v>
      </c>
      <c r="C6429" s="45"/>
      <c r="D6429" s="15">
        <v>0.73745474225044705</v>
      </c>
      <c r="E6429" s="17">
        <v>0.68943015609180702</v>
      </c>
    </row>
    <row r="6430" spans="1:5" s="11" customFormat="1" ht="10.199999999999999" x14ac:dyDescent="0.2">
      <c r="A6430" s="56" t="s">
        <v>107</v>
      </c>
      <c r="B6430" s="12"/>
      <c r="C6430" s="44"/>
      <c r="D6430" s="12"/>
      <c r="E6430" s="14"/>
    </row>
    <row r="6431" spans="1:5" s="11" customFormat="1" ht="10.199999999999999" x14ac:dyDescent="0.2">
      <c r="A6431" s="57" t="s">
        <v>6</v>
      </c>
      <c r="B6431" s="15">
        <v>0.27871169092472298</v>
      </c>
      <c r="C6431" s="45"/>
      <c r="D6431" s="15">
        <v>0.26254525774954901</v>
      </c>
      <c r="E6431" s="17">
        <v>0.31056984390819298</v>
      </c>
    </row>
    <row r="6432" spans="1:5" ht="31.8" x14ac:dyDescent="0.3">
      <c r="A6432" s="54" t="s">
        <v>1542</v>
      </c>
      <c r="B6432" s="5"/>
      <c r="C6432" s="39"/>
      <c r="D6432" s="6"/>
      <c r="E6432" s="7"/>
    </row>
    <row r="6433" spans="1:5" s="11" customFormat="1" ht="10.199999999999999" x14ac:dyDescent="0.2">
      <c r="A6433" s="55" t="s">
        <v>5</v>
      </c>
      <c r="B6433" s="8">
        <v>1000</v>
      </c>
      <c r="C6433" s="40"/>
      <c r="D6433" s="8">
        <v>663.37173376631301</v>
      </c>
      <c r="E6433" s="10">
        <v>336.62826623368801</v>
      </c>
    </row>
    <row r="6434" spans="1:5" s="11" customFormat="1" ht="10.199999999999999" x14ac:dyDescent="0.2">
      <c r="A6434" s="56" t="s">
        <v>106</v>
      </c>
      <c r="B6434" s="12"/>
      <c r="C6434" s="44"/>
      <c r="D6434" s="12"/>
      <c r="E6434" s="14"/>
    </row>
    <row r="6435" spans="1:5" s="11" customFormat="1" ht="10.199999999999999" x14ac:dyDescent="0.2">
      <c r="A6435" s="57" t="s">
        <v>6</v>
      </c>
      <c r="B6435" s="15">
        <v>0.853731897856989</v>
      </c>
      <c r="C6435" s="45"/>
      <c r="D6435" s="15">
        <v>0.83870375081367299</v>
      </c>
      <c r="E6435" s="17">
        <v>0.88334690336724098</v>
      </c>
    </row>
    <row r="6436" spans="1:5" s="11" customFormat="1" ht="10.199999999999999" x14ac:dyDescent="0.2">
      <c r="A6436" s="56" t="s">
        <v>107</v>
      </c>
      <c r="B6436" s="12"/>
      <c r="C6436" s="44"/>
      <c r="D6436" s="12"/>
      <c r="E6436" s="14"/>
    </row>
    <row r="6437" spans="1:5" s="11" customFormat="1" ht="10.199999999999999" x14ac:dyDescent="0.2">
      <c r="A6437" s="57" t="s">
        <v>6</v>
      </c>
      <c r="B6437" s="15">
        <v>0.146268102143012</v>
      </c>
      <c r="C6437" s="45"/>
      <c r="D6437" s="15">
        <v>0.16129624918632501</v>
      </c>
      <c r="E6437" s="17">
        <v>0.116653096632759</v>
      </c>
    </row>
    <row r="6438" spans="1:5" ht="31.8" x14ac:dyDescent="0.3">
      <c r="A6438" s="54" t="s">
        <v>1543</v>
      </c>
      <c r="B6438" s="5"/>
      <c r="C6438" s="39"/>
      <c r="D6438" s="6"/>
      <c r="E6438" s="7"/>
    </row>
    <row r="6439" spans="1:5" s="11" customFormat="1" ht="10.199999999999999" x14ac:dyDescent="0.2">
      <c r="A6439" s="55" t="s">
        <v>5</v>
      </c>
      <c r="B6439" s="8">
        <v>1000</v>
      </c>
      <c r="C6439" s="40"/>
      <c r="D6439" s="8">
        <v>663.37173376631301</v>
      </c>
      <c r="E6439" s="10">
        <v>336.62826623368801</v>
      </c>
    </row>
    <row r="6440" spans="1:5" s="11" customFormat="1" ht="10.199999999999999" x14ac:dyDescent="0.2">
      <c r="A6440" s="56" t="s">
        <v>106</v>
      </c>
      <c r="B6440" s="12"/>
      <c r="C6440" s="44"/>
      <c r="D6440" s="12"/>
      <c r="E6440" s="14"/>
    </row>
    <row r="6441" spans="1:5" s="11" customFormat="1" ht="10.199999999999999" x14ac:dyDescent="0.2">
      <c r="A6441" s="57" t="s">
        <v>6</v>
      </c>
      <c r="B6441" s="15">
        <v>0.94754152751720899</v>
      </c>
      <c r="C6441" s="45"/>
      <c r="D6441" s="15">
        <v>0.93956129216103301</v>
      </c>
      <c r="E6441" s="17">
        <v>0.96326766550116005</v>
      </c>
    </row>
    <row r="6442" spans="1:5" s="11" customFormat="1" ht="10.199999999999999" x14ac:dyDescent="0.2">
      <c r="A6442" s="56" t="s">
        <v>107</v>
      </c>
      <c r="B6442" s="12"/>
      <c r="C6442" s="44"/>
      <c r="D6442" s="12"/>
      <c r="E6442" s="14"/>
    </row>
    <row r="6443" spans="1:5" s="11" customFormat="1" ht="10.199999999999999" x14ac:dyDescent="0.2">
      <c r="A6443" s="57" t="s">
        <v>6</v>
      </c>
      <c r="B6443" s="15">
        <v>5.2458472482790799E-2</v>
      </c>
      <c r="C6443" s="45"/>
      <c r="D6443" s="15">
        <v>6.0438707838965801E-2</v>
      </c>
      <c r="E6443" s="17">
        <v>3.6732334498840301E-2</v>
      </c>
    </row>
    <row r="6444" spans="1:5" ht="31.8" x14ac:dyDescent="0.3">
      <c r="A6444" s="54" t="s">
        <v>1544</v>
      </c>
      <c r="B6444" s="5"/>
      <c r="C6444" s="39"/>
      <c r="D6444" s="6"/>
      <c r="E6444" s="7"/>
    </row>
    <row r="6445" spans="1:5" s="11" customFormat="1" ht="10.199999999999999" x14ac:dyDescent="0.2">
      <c r="A6445" s="55" t="s">
        <v>5</v>
      </c>
      <c r="B6445" s="8">
        <v>1000</v>
      </c>
      <c r="C6445" s="40"/>
      <c r="D6445" s="8">
        <v>663.37173376631301</v>
      </c>
      <c r="E6445" s="10">
        <v>336.62826623368801</v>
      </c>
    </row>
    <row r="6446" spans="1:5" s="11" customFormat="1" ht="10.199999999999999" x14ac:dyDescent="0.2">
      <c r="A6446" s="56" t="s">
        <v>106</v>
      </c>
      <c r="B6446" s="12"/>
      <c r="C6446" s="44"/>
      <c r="D6446" s="12"/>
      <c r="E6446" s="14"/>
    </row>
    <row r="6447" spans="1:5" s="11" customFormat="1" ht="10.199999999999999" x14ac:dyDescent="0.2">
      <c r="A6447" s="57" t="s">
        <v>6</v>
      </c>
      <c r="B6447" s="15">
        <v>0.93275076865701401</v>
      </c>
      <c r="C6447" s="45"/>
      <c r="D6447" s="15">
        <v>0.929055665128249</v>
      </c>
      <c r="E6447" s="17">
        <v>0.94003247218639197</v>
      </c>
    </row>
    <row r="6448" spans="1:5" s="11" customFormat="1" ht="10.199999999999999" x14ac:dyDescent="0.2">
      <c r="A6448" s="56" t="s">
        <v>107</v>
      </c>
      <c r="B6448" s="12"/>
      <c r="C6448" s="44"/>
      <c r="D6448" s="12"/>
      <c r="E6448" s="14"/>
    </row>
    <row r="6449" spans="1:5" s="11" customFormat="1" ht="10.199999999999999" x14ac:dyDescent="0.2">
      <c r="A6449" s="57" t="s">
        <v>6</v>
      </c>
      <c r="B6449" s="15">
        <v>6.7249231342985993E-2</v>
      </c>
      <c r="C6449" s="45"/>
      <c r="D6449" s="15">
        <v>7.0944334871749906E-2</v>
      </c>
      <c r="E6449" s="17">
        <v>5.9967527813608403E-2</v>
      </c>
    </row>
    <row r="6450" spans="1:5" ht="31.8" x14ac:dyDescent="0.3">
      <c r="A6450" s="54" t="s">
        <v>1545</v>
      </c>
      <c r="B6450" s="5"/>
      <c r="C6450" s="39"/>
      <c r="D6450" s="6"/>
      <c r="E6450" s="7"/>
    </row>
    <row r="6451" spans="1:5" s="11" customFormat="1" ht="10.199999999999999" x14ac:dyDescent="0.2">
      <c r="A6451" s="55" t="s">
        <v>5</v>
      </c>
      <c r="B6451" s="8">
        <v>1000</v>
      </c>
      <c r="C6451" s="40"/>
      <c r="D6451" s="8">
        <v>663.37173376631301</v>
      </c>
      <c r="E6451" s="10">
        <v>336.62826623368801</v>
      </c>
    </row>
    <row r="6452" spans="1:5" s="11" customFormat="1" ht="10.199999999999999" x14ac:dyDescent="0.2">
      <c r="A6452" s="56" t="s">
        <v>106</v>
      </c>
      <c r="B6452" s="12"/>
      <c r="C6452" s="44"/>
      <c r="D6452" s="12"/>
      <c r="E6452" s="14"/>
    </row>
    <row r="6453" spans="1:5" s="11" customFormat="1" ht="10.199999999999999" x14ac:dyDescent="0.2">
      <c r="A6453" s="57" t="s">
        <v>6</v>
      </c>
      <c r="B6453" s="15">
        <v>0.90710360493124698</v>
      </c>
      <c r="C6453" s="45"/>
      <c r="D6453" s="15">
        <v>0.89442223014627098</v>
      </c>
      <c r="E6453" s="17">
        <v>0.932093976868131</v>
      </c>
    </row>
    <row r="6454" spans="1:5" s="11" customFormat="1" ht="10.199999999999999" x14ac:dyDescent="0.2">
      <c r="A6454" s="56" t="s">
        <v>107</v>
      </c>
      <c r="B6454" s="12"/>
      <c r="C6454" s="44"/>
      <c r="D6454" s="12"/>
      <c r="E6454" s="14"/>
    </row>
    <row r="6455" spans="1:5" s="11" customFormat="1" ht="10.199999999999999" x14ac:dyDescent="0.2">
      <c r="A6455" s="57" t="s">
        <v>6</v>
      </c>
      <c r="B6455" s="15">
        <v>9.2896395068753398E-2</v>
      </c>
      <c r="C6455" s="45"/>
      <c r="D6455" s="15">
        <v>0.10557776985372699</v>
      </c>
      <c r="E6455" s="17">
        <v>6.7906023131868998E-2</v>
      </c>
    </row>
    <row r="6456" spans="1:5" ht="31.8" x14ac:dyDescent="0.3">
      <c r="A6456" s="54" t="s">
        <v>1546</v>
      </c>
      <c r="B6456" s="5"/>
      <c r="C6456" s="39"/>
      <c r="D6456" s="25"/>
      <c r="E6456" s="26"/>
    </row>
    <row r="6457" spans="1:5" s="11" customFormat="1" ht="10.199999999999999" x14ac:dyDescent="0.2">
      <c r="A6457" s="55" t="s">
        <v>5</v>
      </c>
      <c r="B6457" s="8">
        <v>1000</v>
      </c>
      <c r="C6457" s="40"/>
      <c r="D6457" s="8">
        <v>663.37173376631301</v>
      </c>
      <c r="E6457" s="10">
        <v>336.62826623368801</v>
      </c>
    </row>
    <row r="6458" spans="1:5" s="11" customFormat="1" ht="15.6" x14ac:dyDescent="0.3">
      <c r="A6458" s="56" t="s">
        <v>106</v>
      </c>
      <c r="B6458" s="12"/>
      <c r="C6458" s="44"/>
      <c r="D6458" s="18"/>
      <c r="E6458" s="19"/>
    </row>
    <row r="6459" spans="1:5" s="11" customFormat="1" ht="15.6" x14ac:dyDescent="0.3">
      <c r="A6459" s="57" t="s">
        <v>6</v>
      </c>
      <c r="B6459" s="15">
        <v>0.82852137368282497</v>
      </c>
      <c r="C6459" s="45"/>
      <c r="D6459" s="20">
        <v>0.79976501292941204</v>
      </c>
      <c r="E6459" s="21">
        <v>0.88518968945805199</v>
      </c>
    </row>
    <row r="6460" spans="1:5" s="11" customFormat="1" ht="15.6" x14ac:dyDescent="0.3">
      <c r="A6460" s="56" t="s">
        <v>107</v>
      </c>
      <c r="B6460" s="12"/>
      <c r="C6460" s="44"/>
      <c r="D6460" s="27"/>
      <c r="E6460" s="28"/>
    </row>
    <row r="6461" spans="1:5" s="11" customFormat="1" ht="15.6" x14ac:dyDescent="0.3">
      <c r="A6461" s="57" t="s">
        <v>6</v>
      </c>
      <c r="B6461" s="15">
        <v>0.171478626317176</v>
      </c>
      <c r="C6461" s="45"/>
      <c r="D6461" s="29">
        <v>0.20023498707058501</v>
      </c>
      <c r="E6461" s="30">
        <v>0.114810310541948</v>
      </c>
    </row>
    <row r="6462" spans="1:5" ht="31.8" x14ac:dyDescent="0.3">
      <c r="A6462" s="54" t="s">
        <v>1547</v>
      </c>
      <c r="B6462" s="5"/>
      <c r="C6462" s="39"/>
      <c r="D6462" s="6"/>
      <c r="E6462" s="7"/>
    </row>
    <row r="6463" spans="1:5" s="11" customFormat="1" ht="10.199999999999999" x14ac:dyDescent="0.2">
      <c r="A6463" s="55" t="s">
        <v>5</v>
      </c>
      <c r="B6463" s="8">
        <v>1000</v>
      </c>
      <c r="C6463" s="40"/>
      <c r="D6463" s="8">
        <v>663.37173376631301</v>
      </c>
      <c r="E6463" s="10">
        <v>336.62826623368801</v>
      </c>
    </row>
    <row r="6464" spans="1:5" s="11" customFormat="1" ht="10.199999999999999" x14ac:dyDescent="0.2">
      <c r="A6464" s="56" t="s">
        <v>106</v>
      </c>
      <c r="B6464" s="12"/>
      <c r="C6464" s="44"/>
      <c r="D6464" s="12"/>
      <c r="E6464" s="14"/>
    </row>
    <row r="6465" spans="1:5" s="11" customFormat="1" ht="10.199999999999999" x14ac:dyDescent="0.2">
      <c r="A6465" s="57" t="s">
        <v>6</v>
      </c>
      <c r="B6465" s="15">
        <v>0.72435605097835598</v>
      </c>
      <c r="C6465" s="45"/>
      <c r="D6465" s="15">
        <v>0.72039527697376804</v>
      </c>
      <c r="E6465" s="17">
        <v>0.732161294274986</v>
      </c>
    </row>
    <row r="6466" spans="1:5" s="11" customFormat="1" ht="10.199999999999999" x14ac:dyDescent="0.2">
      <c r="A6466" s="56" t="s">
        <v>107</v>
      </c>
      <c r="B6466" s="12"/>
      <c r="C6466" s="44"/>
      <c r="D6466" s="12"/>
      <c r="E6466" s="14"/>
    </row>
    <row r="6467" spans="1:5" s="11" customFormat="1" ht="10.199999999999999" x14ac:dyDescent="0.2">
      <c r="A6467" s="57" t="s">
        <v>6</v>
      </c>
      <c r="B6467" s="15">
        <v>0.27564394902164502</v>
      </c>
      <c r="C6467" s="45"/>
      <c r="D6467" s="15">
        <v>0.27960472302622802</v>
      </c>
      <c r="E6467" s="17">
        <v>0.267838705725015</v>
      </c>
    </row>
    <row r="6468" spans="1:5" ht="31.8" x14ac:dyDescent="0.3">
      <c r="A6468" s="54" t="s">
        <v>1548</v>
      </c>
      <c r="B6468" s="5"/>
      <c r="C6468" s="39"/>
      <c r="D6468" s="6"/>
      <c r="E6468" s="7"/>
    </row>
    <row r="6469" spans="1:5" s="11" customFormat="1" ht="10.199999999999999" x14ac:dyDescent="0.2">
      <c r="A6469" s="55" t="s">
        <v>5</v>
      </c>
      <c r="B6469" s="8">
        <v>1000</v>
      </c>
      <c r="C6469" s="40"/>
      <c r="D6469" s="8">
        <v>663.37173376631301</v>
      </c>
      <c r="E6469" s="10">
        <v>336.62826623368801</v>
      </c>
    </row>
    <row r="6470" spans="1:5" s="11" customFormat="1" ht="10.199999999999999" x14ac:dyDescent="0.2">
      <c r="A6470" s="56" t="s">
        <v>106</v>
      </c>
      <c r="B6470" s="12"/>
      <c r="C6470" s="44"/>
      <c r="D6470" s="12"/>
      <c r="E6470" s="14"/>
    </row>
    <row r="6471" spans="1:5" s="11" customFormat="1" ht="10.199999999999999" x14ac:dyDescent="0.2">
      <c r="A6471" s="57" t="s">
        <v>6</v>
      </c>
      <c r="B6471" s="15">
        <v>0.83494901049963</v>
      </c>
      <c r="C6471" s="45"/>
      <c r="D6471" s="15">
        <v>0.83636811637222896</v>
      </c>
      <c r="E6471" s="17">
        <v>0.83215246957441502</v>
      </c>
    </row>
    <row r="6472" spans="1:5" s="11" customFormat="1" ht="10.199999999999999" x14ac:dyDescent="0.2">
      <c r="A6472" s="56" t="s">
        <v>107</v>
      </c>
      <c r="B6472" s="12"/>
      <c r="C6472" s="44"/>
      <c r="D6472" s="12"/>
      <c r="E6472" s="14"/>
    </row>
    <row r="6473" spans="1:5" s="11" customFormat="1" ht="10.199999999999999" x14ac:dyDescent="0.2">
      <c r="A6473" s="57" t="s">
        <v>6</v>
      </c>
      <c r="B6473" s="15">
        <v>0.165050989500371</v>
      </c>
      <c r="C6473" s="45"/>
      <c r="D6473" s="15">
        <v>0.16363188362776801</v>
      </c>
      <c r="E6473" s="17">
        <v>0.16784753042558501</v>
      </c>
    </row>
    <row r="6474" spans="1:5" ht="31.8" x14ac:dyDescent="0.3">
      <c r="A6474" s="54" t="s">
        <v>1549</v>
      </c>
      <c r="B6474" s="5"/>
      <c r="C6474" s="39"/>
      <c r="D6474" s="25"/>
      <c r="E6474" s="26"/>
    </row>
    <row r="6475" spans="1:5" s="11" customFormat="1" ht="10.199999999999999" x14ac:dyDescent="0.2">
      <c r="A6475" s="55" t="s">
        <v>5</v>
      </c>
      <c r="B6475" s="8">
        <v>1000</v>
      </c>
      <c r="C6475" s="40"/>
      <c r="D6475" s="8">
        <v>663.37173376631301</v>
      </c>
      <c r="E6475" s="10">
        <v>336.62826623368801</v>
      </c>
    </row>
    <row r="6476" spans="1:5" s="11" customFormat="1" ht="15.6" x14ac:dyDescent="0.3">
      <c r="A6476" s="56" t="s">
        <v>106</v>
      </c>
      <c r="B6476" s="12"/>
      <c r="C6476" s="44"/>
      <c r="D6476" s="18"/>
      <c r="E6476" s="19"/>
    </row>
    <row r="6477" spans="1:5" s="11" customFormat="1" ht="15.6" x14ac:dyDescent="0.3">
      <c r="A6477" s="57" t="s">
        <v>6</v>
      </c>
      <c r="B6477" s="15">
        <v>0.77405919957351299</v>
      </c>
      <c r="C6477" s="45"/>
      <c r="D6477" s="20">
        <v>0.746696490296471</v>
      </c>
      <c r="E6477" s="21">
        <v>0.82798113576959897</v>
      </c>
    </row>
    <row r="6478" spans="1:5" s="11" customFormat="1" ht="15.6" x14ac:dyDescent="0.3">
      <c r="A6478" s="56" t="s">
        <v>107</v>
      </c>
      <c r="B6478" s="12"/>
      <c r="C6478" s="44"/>
      <c r="D6478" s="27"/>
      <c r="E6478" s="28"/>
    </row>
    <row r="6479" spans="1:5" s="11" customFormat="1" ht="15.6" x14ac:dyDescent="0.3">
      <c r="A6479" s="57" t="s">
        <v>6</v>
      </c>
      <c r="B6479" s="15">
        <v>0.22594080042648801</v>
      </c>
      <c r="C6479" s="45"/>
      <c r="D6479" s="29">
        <v>0.253303509703526</v>
      </c>
      <c r="E6479" s="30">
        <v>0.172018864230402</v>
      </c>
    </row>
    <row r="6480" spans="1:5" ht="31.8" x14ac:dyDescent="0.3">
      <c r="A6480" s="54" t="s">
        <v>1550</v>
      </c>
      <c r="B6480" s="5"/>
      <c r="C6480" s="39"/>
      <c r="D6480" s="6"/>
      <c r="E6480" s="7"/>
    </row>
    <row r="6481" spans="1:5" s="11" customFormat="1" ht="10.199999999999999" x14ac:dyDescent="0.2">
      <c r="A6481" s="55" t="s">
        <v>5</v>
      </c>
      <c r="B6481" s="8">
        <v>1000</v>
      </c>
      <c r="C6481" s="40"/>
      <c r="D6481" s="8">
        <v>663.37173376631301</v>
      </c>
      <c r="E6481" s="10">
        <v>336.62826623368801</v>
      </c>
    </row>
    <row r="6482" spans="1:5" s="11" customFormat="1" ht="10.199999999999999" x14ac:dyDescent="0.2">
      <c r="A6482" s="56" t="s">
        <v>106</v>
      </c>
      <c r="B6482" s="12"/>
      <c r="C6482" s="44"/>
      <c r="D6482" s="12"/>
      <c r="E6482" s="14"/>
    </row>
    <row r="6483" spans="1:5" s="11" customFormat="1" ht="10.199999999999999" x14ac:dyDescent="0.2">
      <c r="A6483" s="57" t="s">
        <v>6</v>
      </c>
      <c r="B6483" s="15">
        <v>0.91647186392684599</v>
      </c>
      <c r="C6483" s="45"/>
      <c r="D6483" s="15">
        <v>0.909935751269636</v>
      </c>
      <c r="E6483" s="17">
        <v>0.92935216193038195</v>
      </c>
    </row>
    <row r="6484" spans="1:5" s="11" customFormat="1" ht="10.199999999999999" x14ac:dyDescent="0.2">
      <c r="A6484" s="56" t="s">
        <v>107</v>
      </c>
      <c r="B6484" s="12"/>
      <c r="C6484" s="44"/>
      <c r="D6484" s="12"/>
      <c r="E6484" s="14"/>
    </row>
    <row r="6485" spans="1:5" s="11" customFormat="1" ht="10.199999999999999" x14ac:dyDescent="0.2">
      <c r="A6485" s="57" t="s">
        <v>6</v>
      </c>
      <c r="B6485" s="15">
        <v>8.3528136073154902E-2</v>
      </c>
      <c r="C6485" s="45"/>
      <c r="D6485" s="15">
        <v>9.0064248730362798E-2</v>
      </c>
      <c r="E6485" s="17">
        <v>7.0647838069617996E-2</v>
      </c>
    </row>
    <row r="6486" spans="1:5" ht="31.8" x14ac:dyDescent="0.3">
      <c r="A6486" s="54" t="s">
        <v>1551</v>
      </c>
      <c r="B6486" s="5"/>
      <c r="C6486" s="39"/>
      <c r="D6486" s="6"/>
      <c r="E6486" s="7"/>
    </row>
    <row r="6487" spans="1:5" s="11" customFormat="1" ht="10.199999999999999" x14ac:dyDescent="0.2">
      <c r="A6487" s="55" t="s">
        <v>5</v>
      </c>
      <c r="B6487" s="8">
        <v>1000</v>
      </c>
      <c r="C6487" s="40"/>
      <c r="D6487" s="8">
        <v>663.37173376631301</v>
      </c>
      <c r="E6487" s="10">
        <v>336.62826623368801</v>
      </c>
    </row>
    <row r="6488" spans="1:5" s="11" customFormat="1" ht="10.199999999999999" x14ac:dyDescent="0.2">
      <c r="A6488" s="56" t="s">
        <v>106</v>
      </c>
      <c r="B6488" s="12"/>
      <c r="C6488" s="44"/>
      <c r="D6488" s="12"/>
      <c r="E6488" s="14"/>
    </row>
    <row r="6489" spans="1:5" s="11" customFormat="1" ht="10.199999999999999" x14ac:dyDescent="0.2">
      <c r="A6489" s="57" t="s">
        <v>6</v>
      </c>
      <c r="B6489" s="15">
        <v>0.92726061114038405</v>
      </c>
      <c r="C6489" s="45"/>
      <c r="D6489" s="15">
        <v>0.91680763981997004</v>
      </c>
      <c r="E6489" s="17">
        <v>0.94785961129391705</v>
      </c>
    </row>
    <row r="6490" spans="1:5" s="11" customFormat="1" ht="10.199999999999999" x14ac:dyDescent="0.2">
      <c r="A6490" s="56" t="s">
        <v>107</v>
      </c>
      <c r="B6490" s="12"/>
      <c r="C6490" s="44"/>
      <c r="D6490" s="12"/>
      <c r="E6490" s="14"/>
    </row>
    <row r="6491" spans="1:5" s="11" customFormat="1" ht="10.199999999999999" x14ac:dyDescent="0.2">
      <c r="A6491" s="57" t="s">
        <v>6</v>
      </c>
      <c r="B6491" s="15">
        <v>7.2739388859616103E-2</v>
      </c>
      <c r="C6491" s="45"/>
      <c r="D6491" s="15">
        <v>8.3192360180028402E-2</v>
      </c>
      <c r="E6491" s="17">
        <v>5.2140388706082702E-2</v>
      </c>
    </row>
    <row r="6492" spans="1:5" ht="31.8" x14ac:dyDescent="0.3">
      <c r="A6492" s="54" t="s">
        <v>1552</v>
      </c>
      <c r="B6492" s="5"/>
      <c r="C6492" s="39"/>
      <c r="D6492" s="6"/>
      <c r="E6492" s="7"/>
    </row>
    <row r="6493" spans="1:5" s="11" customFormat="1" ht="10.199999999999999" x14ac:dyDescent="0.2">
      <c r="A6493" s="55" t="s">
        <v>5</v>
      </c>
      <c r="B6493" s="8">
        <v>1000</v>
      </c>
      <c r="C6493" s="40"/>
      <c r="D6493" s="8">
        <v>663.37173376631301</v>
      </c>
      <c r="E6493" s="10">
        <v>336.62826623368801</v>
      </c>
    </row>
    <row r="6494" spans="1:5" s="11" customFormat="1" ht="10.199999999999999" x14ac:dyDescent="0.2">
      <c r="A6494" s="56" t="s">
        <v>106</v>
      </c>
      <c r="B6494" s="12"/>
      <c r="C6494" s="44"/>
      <c r="D6494" s="12"/>
      <c r="E6494" s="14"/>
    </row>
    <row r="6495" spans="1:5" s="11" customFormat="1" ht="10.199999999999999" x14ac:dyDescent="0.2">
      <c r="A6495" s="57" t="s">
        <v>6</v>
      </c>
      <c r="B6495" s="15">
        <v>0.74055654213150701</v>
      </c>
      <c r="C6495" s="45"/>
      <c r="D6495" s="15">
        <v>0.75005732455107399</v>
      </c>
      <c r="E6495" s="17">
        <v>0.72183395957383101</v>
      </c>
    </row>
    <row r="6496" spans="1:5" s="11" customFormat="1" ht="10.199999999999999" x14ac:dyDescent="0.2">
      <c r="A6496" s="56" t="s">
        <v>107</v>
      </c>
      <c r="B6496" s="12"/>
      <c r="C6496" s="44"/>
      <c r="D6496" s="12"/>
      <c r="E6496" s="14"/>
    </row>
    <row r="6497" spans="1:5" s="11" customFormat="1" ht="10.199999999999999" x14ac:dyDescent="0.2">
      <c r="A6497" s="57" t="s">
        <v>6</v>
      </c>
      <c r="B6497" s="15">
        <v>0.25944345786849399</v>
      </c>
      <c r="C6497" s="45"/>
      <c r="D6497" s="15">
        <v>0.24994267544892201</v>
      </c>
      <c r="E6497" s="17">
        <v>0.27816604042616999</v>
      </c>
    </row>
    <row r="6498" spans="1:5" ht="31.8" x14ac:dyDescent="0.3">
      <c r="A6498" s="54" t="s">
        <v>1553</v>
      </c>
      <c r="B6498" s="5"/>
      <c r="C6498" s="39"/>
      <c r="D6498" s="6"/>
      <c r="E6498" s="7"/>
    </row>
    <row r="6499" spans="1:5" s="11" customFormat="1" ht="10.199999999999999" x14ac:dyDescent="0.2">
      <c r="A6499" s="55" t="s">
        <v>5</v>
      </c>
      <c r="B6499" s="8">
        <v>1000</v>
      </c>
      <c r="C6499" s="40"/>
      <c r="D6499" s="8">
        <v>663.37173376631301</v>
      </c>
      <c r="E6499" s="10">
        <v>336.62826623368801</v>
      </c>
    </row>
    <row r="6500" spans="1:5" s="11" customFormat="1" ht="10.199999999999999" x14ac:dyDescent="0.2">
      <c r="A6500" s="56" t="s">
        <v>106</v>
      </c>
      <c r="B6500" s="12"/>
      <c r="C6500" s="44"/>
      <c r="D6500" s="12"/>
      <c r="E6500" s="14"/>
    </row>
    <row r="6501" spans="1:5" s="11" customFormat="1" ht="10.199999999999999" x14ac:dyDescent="0.2">
      <c r="A6501" s="57" t="s">
        <v>6</v>
      </c>
      <c r="B6501" s="15">
        <v>0.69805220231249898</v>
      </c>
      <c r="C6501" s="45"/>
      <c r="D6501" s="15">
        <v>0.68619548060321001</v>
      </c>
      <c r="E6501" s="17">
        <v>0.72141748332432198</v>
      </c>
    </row>
    <row r="6502" spans="1:5" s="11" customFormat="1" ht="10.199999999999999" x14ac:dyDescent="0.2">
      <c r="A6502" s="56" t="s">
        <v>107</v>
      </c>
      <c r="B6502" s="12"/>
      <c r="C6502" s="44"/>
      <c r="D6502" s="12"/>
      <c r="E6502" s="14"/>
    </row>
    <row r="6503" spans="1:5" s="11" customFormat="1" ht="10.199999999999999" x14ac:dyDescent="0.2">
      <c r="A6503" s="57" t="s">
        <v>6</v>
      </c>
      <c r="B6503" s="15">
        <v>0.30194779768750102</v>
      </c>
      <c r="C6503" s="45"/>
      <c r="D6503" s="15">
        <v>0.313804519396787</v>
      </c>
      <c r="E6503" s="17">
        <v>0.27858251667567802</v>
      </c>
    </row>
    <row r="6504" spans="1:5" ht="31.8" x14ac:dyDescent="0.3">
      <c r="A6504" s="54" t="s">
        <v>1554</v>
      </c>
      <c r="B6504" s="5"/>
      <c r="C6504" s="39"/>
      <c r="D6504" s="6"/>
      <c r="E6504" s="7"/>
    </row>
    <row r="6505" spans="1:5" s="11" customFormat="1" ht="10.199999999999999" x14ac:dyDescent="0.2">
      <c r="A6505" s="55" t="s">
        <v>5</v>
      </c>
      <c r="B6505" s="8">
        <v>1000</v>
      </c>
      <c r="C6505" s="40"/>
      <c r="D6505" s="8">
        <v>663.37173376631301</v>
      </c>
      <c r="E6505" s="10">
        <v>336.62826623368801</v>
      </c>
    </row>
    <row r="6506" spans="1:5" s="11" customFormat="1" ht="10.199999999999999" x14ac:dyDescent="0.2">
      <c r="A6506" s="56" t="s">
        <v>106</v>
      </c>
      <c r="B6506" s="12"/>
      <c r="C6506" s="44"/>
      <c r="D6506" s="12"/>
      <c r="E6506" s="14"/>
    </row>
    <row r="6507" spans="1:5" s="11" customFormat="1" ht="10.199999999999999" x14ac:dyDescent="0.2">
      <c r="A6507" s="57" t="s">
        <v>6</v>
      </c>
      <c r="B6507" s="15">
        <v>0.92494005377284105</v>
      </c>
      <c r="C6507" s="45"/>
      <c r="D6507" s="15">
        <v>0.91821787946843403</v>
      </c>
      <c r="E6507" s="17">
        <v>0.93818701153097905</v>
      </c>
    </row>
    <row r="6508" spans="1:5" s="11" customFormat="1" ht="10.199999999999999" x14ac:dyDescent="0.2">
      <c r="A6508" s="56" t="s">
        <v>107</v>
      </c>
      <c r="B6508" s="12"/>
      <c r="C6508" s="44"/>
      <c r="D6508" s="12"/>
      <c r="E6508" s="14"/>
    </row>
    <row r="6509" spans="1:5" s="11" customFormat="1" ht="10.199999999999999" x14ac:dyDescent="0.2">
      <c r="A6509" s="57" t="s">
        <v>6</v>
      </c>
      <c r="B6509" s="15">
        <v>7.5059946227158697E-2</v>
      </c>
      <c r="C6509" s="45"/>
      <c r="D6509" s="15">
        <v>8.1782120531564195E-2</v>
      </c>
      <c r="E6509" s="17">
        <v>6.1812988469021099E-2</v>
      </c>
    </row>
    <row r="6510" spans="1:5" ht="31.8" x14ac:dyDescent="0.3">
      <c r="A6510" s="54" t="s">
        <v>1555</v>
      </c>
      <c r="B6510" s="5"/>
      <c r="C6510" s="39"/>
      <c r="D6510" s="6"/>
      <c r="E6510" s="7"/>
    </row>
    <row r="6511" spans="1:5" s="11" customFormat="1" ht="10.199999999999999" x14ac:dyDescent="0.2">
      <c r="A6511" s="55" t="s">
        <v>5</v>
      </c>
      <c r="B6511" s="8">
        <v>1000</v>
      </c>
      <c r="C6511" s="40"/>
      <c r="D6511" s="8">
        <v>663.37173376631301</v>
      </c>
      <c r="E6511" s="10">
        <v>336.62826623368801</v>
      </c>
    </row>
    <row r="6512" spans="1:5" s="11" customFormat="1" ht="10.199999999999999" x14ac:dyDescent="0.2">
      <c r="A6512" s="56" t="s">
        <v>106</v>
      </c>
      <c r="B6512" s="12"/>
      <c r="C6512" s="44"/>
      <c r="D6512" s="12"/>
      <c r="E6512" s="14"/>
    </row>
    <row r="6513" spans="1:5" s="11" customFormat="1" ht="10.199999999999999" x14ac:dyDescent="0.2">
      <c r="A6513" s="57" t="s">
        <v>6</v>
      </c>
      <c r="B6513" s="15">
        <v>0.71247495769913505</v>
      </c>
      <c r="C6513" s="45"/>
      <c r="D6513" s="15">
        <v>0.71894592662351398</v>
      </c>
      <c r="E6513" s="17">
        <v>0.699723034271717</v>
      </c>
    </row>
    <row r="6514" spans="1:5" s="11" customFormat="1" ht="10.199999999999999" x14ac:dyDescent="0.2">
      <c r="A6514" s="56" t="s">
        <v>107</v>
      </c>
      <c r="B6514" s="12"/>
      <c r="C6514" s="44"/>
      <c r="D6514" s="12"/>
      <c r="E6514" s="14"/>
    </row>
    <row r="6515" spans="1:5" s="11" customFormat="1" ht="10.199999999999999" x14ac:dyDescent="0.2">
      <c r="A6515" s="57" t="s">
        <v>6</v>
      </c>
      <c r="B6515" s="15">
        <v>0.28752504230086601</v>
      </c>
      <c r="C6515" s="45"/>
      <c r="D6515" s="15">
        <v>0.28105407337648203</v>
      </c>
      <c r="E6515" s="17">
        <v>0.300276965728284</v>
      </c>
    </row>
    <row r="6516" spans="1:5" ht="31.8" x14ac:dyDescent="0.3">
      <c r="A6516" s="54" t="s">
        <v>1556</v>
      </c>
      <c r="B6516" s="5"/>
      <c r="C6516" s="39"/>
      <c r="D6516" s="6"/>
      <c r="E6516" s="7"/>
    </row>
    <row r="6517" spans="1:5" s="11" customFormat="1" ht="10.199999999999999" x14ac:dyDescent="0.2">
      <c r="A6517" s="55" t="s">
        <v>5</v>
      </c>
      <c r="B6517" s="8">
        <v>1000</v>
      </c>
      <c r="C6517" s="40"/>
      <c r="D6517" s="8">
        <v>663.37173376631301</v>
      </c>
      <c r="E6517" s="10">
        <v>336.62826623368801</v>
      </c>
    </row>
    <row r="6518" spans="1:5" s="11" customFormat="1" ht="10.199999999999999" x14ac:dyDescent="0.2">
      <c r="A6518" s="56" t="s">
        <v>106</v>
      </c>
      <c r="B6518" s="12"/>
      <c r="C6518" s="44"/>
      <c r="D6518" s="12"/>
      <c r="E6518" s="14"/>
    </row>
    <row r="6519" spans="1:5" s="11" customFormat="1" ht="10.199999999999999" x14ac:dyDescent="0.2">
      <c r="A6519" s="57" t="s">
        <v>6</v>
      </c>
      <c r="B6519" s="15">
        <v>0.68661470330812002</v>
      </c>
      <c r="C6519" s="45"/>
      <c r="D6519" s="15">
        <v>0.68299752597889196</v>
      </c>
      <c r="E6519" s="17">
        <v>0.69374284267405495</v>
      </c>
    </row>
    <row r="6520" spans="1:5" s="11" customFormat="1" ht="10.199999999999999" x14ac:dyDescent="0.2">
      <c r="A6520" s="56" t="s">
        <v>107</v>
      </c>
      <c r="B6520" s="12"/>
      <c r="C6520" s="44"/>
      <c r="D6520" s="12"/>
      <c r="E6520" s="14"/>
    </row>
    <row r="6521" spans="1:5" s="11" customFormat="1" ht="10.199999999999999" x14ac:dyDescent="0.2">
      <c r="A6521" s="57" t="s">
        <v>6</v>
      </c>
      <c r="B6521" s="15">
        <v>0.31338529669187998</v>
      </c>
      <c r="C6521" s="45"/>
      <c r="D6521" s="15">
        <v>0.31700247402110399</v>
      </c>
      <c r="E6521" s="17">
        <v>0.30625715732594599</v>
      </c>
    </row>
    <row r="6522" spans="1:5" ht="31.8" x14ac:dyDescent="0.3">
      <c r="A6522" s="54" t="s">
        <v>1557</v>
      </c>
      <c r="B6522" s="5"/>
      <c r="C6522" s="39"/>
      <c r="D6522" s="6"/>
      <c r="E6522" s="7"/>
    </row>
    <row r="6523" spans="1:5" s="11" customFormat="1" ht="10.199999999999999" x14ac:dyDescent="0.2">
      <c r="A6523" s="55" t="s">
        <v>5</v>
      </c>
      <c r="B6523" s="8">
        <v>1000</v>
      </c>
      <c r="C6523" s="40"/>
      <c r="D6523" s="8">
        <v>663.37173376631301</v>
      </c>
      <c r="E6523" s="10">
        <v>336.62826623368801</v>
      </c>
    </row>
    <row r="6524" spans="1:5" s="11" customFormat="1" ht="10.199999999999999" x14ac:dyDescent="0.2">
      <c r="A6524" s="56" t="s">
        <v>106</v>
      </c>
      <c r="B6524" s="12"/>
      <c r="C6524" s="44"/>
      <c r="D6524" s="12"/>
      <c r="E6524" s="14"/>
    </row>
    <row r="6525" spans="1:5" s="11" customFormat="1" ht="10.199999999999999" x14ac:dyDescent="0.2">
      <c r="A6525" s="57" t="s">
        <v>6</v>
      </c>
      <c r="B6525" s="15">
        <v>0.89390246054242395</v>
      </c>
      <c r="C6525" s="45"/>
      <c r="D6525" s="15">
        <v>0.88932220720225197</v>
      </c>
      <c r="E6525" s="17">
        <v>0.90292847203382898</v>
      </c>
    </row>
    <row r="6526" spans="1:5" s="11" customFormat="1" ht="10.199999999999999" x14ac:dyDescent="0.2">
      <c r="A6526" s="56" t="s">
        <v>107</v>
      </c>
      <c r="B6526" s="12"/>
      <c r="C6526" s="44"/>
      <c r="D6526" s="12"/>
      <c r="E6526" s="14"/>
    </row>
    <row r="6527" spans="1:5" s="11" customFormat="1" ht="10.199999999999999" x14ac:dyDescent="0.2">
      <c r="A6527" s="57" t="s">
        <v>6</v>
      </c>
      <c r="B6527" s="15">
        <v>0.106097539457576</v>
      </c>
      <c r="C6527" s="45"/>
      <c r="D6527" s="15">
        <v>0.11067779279774501</v>
      </c>
      <c r="E6527" s="17">
        <v>9.7071527966171703E-2</v>
      </c>
    </row>
    <row r="6528" spans="1:5" ht="31.8" x14ac:dyDescent="0.3">
      <c r="A6528" s="54" t="s">
        <v>1558</v>
      </c>
      <c r="B6528" s="5"/>
      <c r="C6528" s="39"/>
      <c r="D6528" s="6"/>
      <c r="E6528" s="7"/>
    </row>
    <row r="6529" spans="1:5" s="11" customFormat="1" ht="10.199999999999999" x14ac:dyDescent="0.2">
      <c r="A6529" s="55" t="s">
        <v>5</v>
      </c>
      <c r="B6529" s="8">
        <v>1000</v>
      </c>
      <c r="C6529" s="40"/>
      <c r="D6529" s="8">
        <v>663.37173376631301</v>
      </c>
      <c r="E6529" s="10">
        <v>336.62826623368801</v>
      </c>
    </row>
    <row r="6530" spans="1:5" s="11" customFormat="1" ht="10.199999999999999" x14ac:dyDescent="0.2">
      <c r="A6530" s="56" t="s">
        <v>106</v>
      </c>
      <c r="B6530" s="12"/>
      <c r="C6530" s="44"/>
      <c r="D6530" s="12"/>
      <c r="E6530" s="14"/>
    </row>
    <row r="6531" spans="1:5" s="11" customFormat="1" ht="10.199999999999999" x14ac:dyDescent="0.2">
      <c r="A6531" s="57" t="s">
        <v>6</v>
      </c>
      <c r="B6531" s="15">
        <v>0.67229527666809796</v>
      </c>
      <c r="C6531" s="45"/>
      <c r="D6531" s="15">
        <v>0.67080540534305599</v>
      </c>
      <c r="E6531" s="17">
        <v>0.67523127053170395</v>
      </c>
    </row>
    <row r="6532" spans="1:5" s="11" customFormat="1" ht="10.199999999999999" x14ac:dyDescent="0.2">
      <c r="A6532" s="56" t="s">
        <v>107</v>
      </c>
      <c r="B6532" s="12"/>
      <c r="C6532" s="44"/>
      <c r="D6532" s="12"/>
      <c r="E6532" s="14"/>
    </row>
    <row r="6533" spans="1:5" s="11" customFormat="1" ht="10.199999999999999" x14ac:dyDescent="0.2">
      <c r="A6533" s="57" t="s">
        <v>6</v>
      </c>
      <c r="B6533" s="15">
        <v>0.32770472333190198</v>
      </c>
      <c r="C6533" s="45"/>
      <c r="D6533" s="15">
        <v>0.32919459465693901</v>
      </c>
      <c r="E6533" s="17">
        <v>0.32476872946829599</v>
      </c>
    </row>
    <row r="6534" spans="1:5" ht="31.8" x14ac:dyDescent="0.3">
      <c r="A6534" s="54" t="s">
        <v>1559</v>
      </c>
      <c r="B6534" s="5"/>
      <c r="C6534" s="39"/>
      <c r="D6534" s="6"/>
      <c r="E6534" s="7"/>
    </row>
    <row r="6535" spans="1:5" s="11" customFormat="1" ht="10.199999999999999" x14ac:dyDescent="0.2">
      <c r="A6535" s="55" t="s">
        <v>5</v>
      </c>
      <c r="B6535" s="8">
        <v>1000</v>
      </c>
      <c r="C6535" s="40"/>
      <c r="D6535" s="8">
        <v>663.37173376631301</v>
      </c>
      <c r="E6535" s="10">
        <v>336.62826623368801</v>
      </c>
    </row>
    <row r="6536" spans="1:5" s="11" customFormat="1" ht="10.199999999999999" x14ac:dyDescent="0.2">
      <c r="A6536" s="56" t="s">
        <v>106</v>
      </c>
      <c r="B6536" s="12"/>
      <c r="C6536" s="44"/>
      <c r="D6536" s="12"/>
      <c r="E6536" s="14"/>
    </row>
    <row r="6537" spans="1:5" s="11" customFormat="1" ht="10.199999999999999" x14ac:dyDescent="0.2">
      <c r="A6537" s="57" t="s">
        <v>6</v>
      </c>
      <c r="B6537" s="15">
        <v>0.71454388364903498</v>
      </c>
      <c r="C6537" s="45"/>
      <c r="D6537" s="15">
        <v>0.72605051243646901</v>
      </c>
      <c r="E6537" s="17">
        <v>0.69186850830420499</v>
      </c>
    </row>
    <row r="6538" spans="1:5" s="11" customFormat="1" ht="10.199999999999999" x14ac:dyDescent="0.2">
      <c r="A6538" s="56" t="s">
        <v>107</v>
      </c>
      <c r="B6538" s="12"/>
      <c r="C6538" s="44"/>
      <c r="D6538" s="12"/>
      <c r="E6538" s="14"/>
    </row>
    <row r="6539" spans="1:5" s="11" customFormat="1" ht="10.199999999999999" x14ac:dyDescent="0.2">
      <c r="A6539" s="57" t="s">
        <v>6</v>
      </c>
      <c r="B6539" s="15">
        <v>0.28545611635096502</v>
      </c>
      <c r="C6539" s="45"/>
      <c r="D6539" s="15">
        <v>0.27394948756352699</v>
      </c>
      <c r="E6539" s="17">
        <v>0.30813149169579501</v>
      </c>
    </row>
    <row r="6540" spans="1:5" ht="31.8" x14ac:dyDescent="0.3">
      <c r="A6540" s="54" t="s">
        <v>1560</v>
      </c>
      <c r="B6540" s="5"/>
      <c r="C6540" s="39"/>
      <c r="D6540" s="6"/>
      <c r="E6540" s="7"/>
    </row>
    <row r="6541" spans="1:5" s="11" customFormat="1" ht="10.199999999999999" x14ac:dyDescent="0.2">
      <c r="A6541" s="55" t="s">
        <v>5</v>
      </c>
      <c r="B6541" s="8">
        <v>1000</v>
      </c>
      <c r="C6541" s="40"/>
      <c r="D6541" s="8">
        <v>663.37173376631301</v>
      </c>
      <c r="E6541" s="10">
        <v>336.62826623368801</v>
      </c>
    </row>
    <row r="6542" spans="1:5" s="11" customFormat="1" ht="10.199999999999999" x14ac:dyDescent="0.2">
      <c r="A6542" s="56" t="s">
        <v>106</v>
      </c>
      <c r="B6542" s="12"/>
      <c r="C6542" s="44"/>
      <c r="D6542" s="12"/>
      <c r="E6542" s="14"/>
    </row>
    <row r="6543" spans="1:5" s="11" customFormat="1" ht="10.199999999999999" x14ac:dyDescent="0.2">
      <c r="A6543" s="57" t="s">
        <v>6</v>
      </c>
      <c r="B6543" s="15">
        <v>0.90921168413345199</v>
      </c>
      <c r="C6543" s="45"/>
      <c r="D6543" s="15">
        <v>0.90482621725479295</v>
      </c>
      <c r="E6543" s="17">
        <v>0.91785384243827195</v>
      </c>
    </row>
    <row r="6544" spans="1:5" s="11" customFormat="1" ht="10.199999999999999" x14ac:dyDescent="0.2">
      <c r="A6544" s="56" t="s">
        <v>107</v>
      </c>
      <c r="B6544" s="12"/>
      <c r="C6544" s="44"/>
      <c r="D6544" s="12"/>
      <c r="E6544" s="14"/>
    </row>
    <row r="6545" spans="1:5" s="11" customFormat="1" ht="10.199999999999999" x14ac:dyDescent="0.2">
      <c r="A6545" s="57" t="s">
        <v>6</v>
      </c>
      <c r="B6545" s="15">
        <v>9.0788315866549105E-2</v>
      </c>
      <c r="C6545" s="45"/>
      <c r="D6545" s="15">
        <v>9.5173782745205202E-2</v>
      </c>
      <c r="E6545" s="17">
        <v>8.2146157561728703E-2</v>
      </c>
    </row>
    <row r="6546" spans="1:5" ht="31.8" x14ac:dyDescent="0.3">
      <c r="A6546" s="54" t="s">
        <v>1561</v>
      </c>
      <c r="B6546" s="5"/>
      <c r="C6546" s="39"/>
      <c r="D6546" s="6"/>
      <c r="E6546" s="7"/>
    </row>
    <row r="6547" spans="1:5" s="11" customFormat="1" ht="10.199999999999999" x14ac:dyDescent="0.2">
      <c r="A6547" s="55" t="s">
        <v>5</v>
      </c>
      <c r="B6547" s="8">
        <v>1000</v>
      </c>
      <c r="C6547" s="40"/>
      <c r="D6547" s="8">
        <v>663.37173376631301</v>
      </c>
      <c r="E6547" s="10">
        <v>336.62826623368801</v>
      </c>
    </row>
    <row r="6548" spans="1:5" s="11" customFormat="1" ht="10.199999999999999" x14ac:dyDescent="0.2">
      <c r="A6548" s="56" t="s">
        <v>106</v>
      </c>
      <c r="B6548" s="12"/>
      <c r="C6548" s="44"/>
      <c r="D6548" s="12"/>
      <c r="E6548" s="14"/>
    </row>
    <row r="6549" spans="1:5" s="11" customFormat="1" ht="10.199999999999999" x14ac:dyDescent="0.2">
      <c r="A6549" s="57" t="s">
        <v>6</v>
      </c>
      <c r="B6549" s="15">
        <v>0.83630351733782704</v>
      </c>
      <c r="C6549" s="45"/>
      <c r="D6549" s="15">
        <v>0.82375841308320197</v>
      </c>
      <c r="E6549" s="17">
        <v>0.86102534968060096</v>
      </c>
    </row>
    <row r="6550" spans="1:5" s="11" customFormat="1" ht="10.199999999999999" x14ac:dyDescent="0.2">
      <c r="A6550" s="56" t="s">
        <v>107</v>
      </c>
      <c r="B6550" s="12"/>
      <c r="C6550" s="44"/>
      <c r="D6550" s="12"/>
      <c r="E6550" s="14"/>
    </row>
    <row r="6551" spans="1:5" s="11" customFormat="1" ht="10.199999999999999" x14ac:dyDescent="0.2">
      <c r="A6551" s="57" t="s">
        <v>6</v>
      </c>
      <c r="B6551" s="15">
        <v>0.16369648266217299</v>
      </c>
      <c r="C6551" s="45"/>
      <c r="D6551" s="15">
        <v>0.17624158691679501</v>
      </c>
      <c r="E6551" s="17">
        <v>0.13897465031940001</v>
      </c>
    </row>
    <row r="6552" spans="1:5" ht="31.8" x14ac:dyDescent="0.3">
      <c r="A6552" s="54" t="s">
        <v>1562</v>
      </c>
      <c r="B6552" s="5"/>
      <c r="C6552" s="39"/>
      <c r="D6552" s="6"/>
      <c r="E6552" s="7"/>
    </row>
    <row r="6553" spans="1:5" s="11" customFormat="1" ht="10.199999999999999" x14ac:dyDescent="0.2">
      <c r="A6553" s="55" t="s">
        <v>5</v>
      </c>
      <c r="B6553" s="8">
        <v>1000</v>
      </c>
      <c r="C6553" s="40"/>
      <c r="D6553" s="8">
        <v>663.37173376631301</v>
      </c>
      <c r="E6553" s="10">
        <v>336.62826623368801</v>
      </c>
    </row>
    <row r="6554" spans="1:5" s="11" customFormat="1" ht="10.199999999999999" x14ac:dyDescent="0.2">
      <c r="A6554" s="56" t="s">
        <v>106</v>
      </c>
      <c r="B6554" s="12"/>
      <c r="C6554" s="44"/>
      <c r="D6554" s="12"/>
      <c r="E6554" s="14"/>
    </row>
    <row r="6555" spans="1:5" s="11" customFormat="1" ht="10.199999999999999" x14ac:dyDescent="0.2">
      <c r="A6555" s="57" t="s">
        <v>6</v>
      </c>
      <c r="B6555" s="15">
        <v>0.70185981453464197</v>
      </c>
      <c r="C6555" s="45"/>
      <c r="D6555" s="15">
        <v>0.69535941908433296</v>
      </c>
      <c r="E6555" s="17">
        <v>0.71466972692934605</v>
      </c>
    </row>
    <row r="6556" spans="1:5" s="11" customFormat="1" ht="10.199999999999999" x14ac:dyDescent="0.2">
      <c r="A6556" s="56" t="s">
        <v>107</v>
      </c>
      <c r="B6556" s="12"/>
      <c r="C6556" s="44"/>
      <c r="D6556" s="12"/>
      <c r="E6556" s="14"/>
    </row>
    <row r="6557" spans="1:5" s="11" customFormat="1" ht="10.199999999999999" x14ac:dyDescent="0.2">
      <c r="A6557" s="57" t="s">
        <v>6</v>
      </c>
      <c r="B6557" s="15">
        <v>0.29814018546535898</v>
      </c>
      <c r="C6557" s="45"/>
      <c r="D6557" s="15">
        <v>0.30464058091566298</v>
      </c>
      <c r="E6557" s="17">
        <v>0.285330273070655</v>
      </c>
    </row>
    <row r="6558" spans="1:5" ht="31.8" x14ac:dyDescent="0.3">
      <c r="A6558" s="54" t="s">
        <v>1563</v>
      </c>
      <c r="B6558" s="5"/>
      <c r="C6558" s="39"/>
      <c r="D6558" s="6"/>
      <c r="E6558" s="7"/>
    </row>
    <row r="6559" spans="1:5" s="11" customFormat="1" ht="10.199999999999999" x14ac:dyDescent="0.2">
      <c r="A6559" s="55" t="s">
        <v>5</v>
      </c>
      <c r="B6559" s="8">
        <v>1000</v>
      </c>
      <c r="C6559" s="40"/>
      <c r="D6559" s="8">
        <v>663.37173376631301</v>
      </c>
      <c r="E6559" s="10">
        <v>336.62826623368801</v>
      </c>
    </row>
    <row r="6560" spans="1:5" s="11" customFormat="1" ht="10.199999999999999" x14ac:dyDescent="0.2">
      <c r="A6560" s="56" t="s">
        <v>106</v>
      </c>
      <c r="B6560" s="12"/>
      <c r="C6560" s="44"/>
      <c r="D6560" s="12"/>
      <c r="E6560" s="14"/>
    </row>
    <row r="6561" spans="1:5" s="11" customFormat="1" ht="10.199999999999999" x14ac:dyDescent="0.2">
      <c r="A6561" s="57" t="s">
        <v>6</v>
      </c>
      <c r="B6561" s="15">
        <v>0.79513588054434103</v>
      </c>
      <c r="C6561" s="45"/>
      <c r="D6561" s="15">
        <v>0.80094255953011095</v>
      </c>
      <c r="E6561" s="17">
        <v>0.78369303069303498</v>
      </c>
    </row>
    <row r="6562" spans="1:5" s="11" customFormat="1" ht="10.199999999999999" x14ac:dyDescent="0.2">
      <c r="A6562" s="56" t="s">
        <v>107</v>
      </c>
      <c r="B6562" s="12"/>
      <c r="C6562" s="44"/>
      <c r="D6562" s="12"/>
      <c r="E6562" s="14"/>
    </row>
    <row r="6563" spans="1:5" s="11" customFormat="1" ht="10.199999999999999" x14ac:dyDescent="0.2">
      <c r="A6563" s="57" t="s">
        <v>6</v>
      </c>
      <c r="B6563" s="15">
        <v>0.20486411945565999</v>
      </c>
      <c r="C6563" s="45"/>
      <c r="D6563" s="15">
        <v>0.19905744046988599</v>
      </c>
      <c r="E6563" s="17">
        <v>0.216306969306965</v>
      </c>
    </row>
    <row r="6564" spans="1:5" ht="31.8" x14ac:dyDescent="0.3">
      <c r="A6564" s="54" t="s">
        <v>1564</v>
      </c>
      <c r="B6564" s="5"/>
      <c r="C6564" s="39"/>
      <c r="D6564" s="6"/>
      <c r="E6564" s="7"/>
    </row>
    <row r="6565" spans="1:5" s="11" customFormat="1" ht="10.199999999999999" x14ac:dyDescent="0.2">
      <c r="A6565" s="55" t="s">
        <v>5</v>
      </c>
      <c r="B6565" s="8">
        <v>1000</v>
      </c>
      <c r="C6565" s="40"/>
      <c r="D6565" s="8">
        <v>663.37173376631301</v>
      </c>
      <c r="E6565" s="10">
        <v>336.62826623368801</v>
      </c>
    </row>
    <row r="6566" spans="1:5" s="11" customFormat="1" ht="10.199999999999999" x14ac:dyDescent="0.2">
      <c r="A6566" s="56" t="s">
        <v>106</v>
      </c>
      <c r="B6566" s="12"/>
      <c r="C6566" s="44"/>
      <c r="D6566" s="12"/>
      <c r="E6566" s="14"/>
    </row>
    <row r="6567" spans="1:5" s="11" customFormat="1" ht="10.199999999999999" x14ac:dyDescent="0.2">
      <c r="A6567" s="57" t="s">
        <v>6</v>
      </c>
      <c r="B6567" s="15">
        <v>0.93597227441325703</v>
      </c>
      <c r="C6567" s="45"/>
      <c r="D6567" s="15">
        <v>0.93730204933681704</v>
      </c>
      <c r="E6567" s="17">
        <v>0.933351772259853</v>
      </c>
    </row>
    <row r="6568" spans="1:5" s="11" customFormat="1" ht="10.199999999999999" x14ac:dyDescent="0.2">
      <c r="A6568" s="56" t="s">
        <v>107</v>
      </c>
      <c r="B6568" s="12"/>
      <c r="C6568" s="44"/>
      <c r="D6568" s="12"/>
      <c r="E6568" s="14"/>
    </row>
    <row r="6569" spans="1:5" s="11" customFormat="1" ht="10.199999999999999" x14ac:dyDescent="0.2">
      <c r="A6569" s="57" t="s">
        <v>6</v>
      </c>
      <c r="B6569" s="15">
        <v>6.40277255867433E-2</v>
      </c>
      <c r="C6569" s="45"/>
      <c r="D6569" s="15">
        <v>6.2697950663181595E-2</v>
      </c>
      <c r="E6569" s="17">
        <v>6.66482277401476E-2</v>
      </c>
    </row>
    <row r="6570" spans="1:5" ht="31.8" x14ac:dyDescent="0.3">
      <c r="A6570" s="54" t="s">
        <v>1565</v>
      </c>
      <c r="B6570" s="5"/>
      <c r="C6570" s="39"/>
      <c r="D6570" s="6"/>
      <c r="E6570" s="7"/>
    </row>
    <row r="6571" spans="1:5" s="11" customFormat="1" ht="10.199999999999999" x14ac:dyDescent="0.2">
      <c r="A6571" s="55" t="s">
        <v>5</v>
      </c>
      <c r="B6571" s="8">
        <v>1000</v>
      </c>
      <c r="C6571" s="40"/>
      <c r="D6571" s="8">
        <v>663.37173376631301</v>
      </c>
      <c r="E6571" s="10">
        <v>336.62826623368801</v>
      </c>
    </row>
    <row r="6572" spans="1:5" s="11" customFormat="1" ht="10.199999999999999" x14ac:dyDescent="0.2">
      <c r="A6572" s="56" t="s">
        <v>106</v>
      </c>
      <c r="B6572" s="12"/>
      <c r="C6572" s="44"/>
      <c r="D6572" s="12"/>
      <c r="E6572" s="14"/>
    </row>
    <row r="6573" spans="1:5" s="11" customFormat="1" ht="10.199999999999999" x14ac:dyDescent="0.2">
      <c r="A6573" s="57" t="s">
        <v>6</v>
      </c>
      <c r="B6573" s="15">
        <v>0.91808361203561195</v>
      </c>
      <c r="C6573" s="45"/>
      <c r="D6573" s="15">
        <v>0.90919782226807899</v>
      </c>
      <c r="E6573" s="17">
        <v>0.93559426801801404</v>
      </c>
    </row>
    <row r="6574" spans="1:5" s="11" customFormat="1" ht="10.199999999999999" x14ac:dyDescent="0.2">
      <c r="A6574" s="56" t="s">
        <v>107</v>
      </c>
      <c r="B6574" s="12"/>
      <c r="C6574" s="44"/>
      <c r="D6574" s="12"/>
      <c r="E6574" s="14"/>
    </row>
    <row r="6575" spans="1:5" s="11" customFormat="1" ht="10.199999999999999" x14ac:dyDescent="0.2">
      <c r="A6575" s="57" t="s">
        <v>6</v>
      </c>
      <c r="B6575" s="15">
        <v>8.1916387964387799E-2</v>
      </c>
      <c r="C6575" s="45"/>
      <c r="D6575" s="15">
        <v>9.0802177731919495E-2</v>
      </c>
      <c r="E6575" s="17">
        <v>6.4405731981986403E-2</v>
      </c>
    </row>
    <row r="6576" spans="1:5" ht="31.8" x14ac:dyDescent="0.3">
      <c r="A6576" s="54" t="s">
        <v>1566</v>
      </c>
      <c r="B6576" s="5"/>
      <c r="C6576" s="39"/>
      <c r="D6576" s="25"/>
      <c r="E6576" s="26"/>
    </row>
    <row r="6577" spans="1:5" s="11" customFormat="1" ht="10.199999999999999" x14ac:dyDescent="0.2">
      <c r="A6577" s="55" t="s">
        <v>5</v>
      </c>
      <c r="B6577" s="8">
        <v>1000</v>
      </c>
      <c r="C6577" s="40"/>
      <c r="D6577" s="8">
        <v>663.37173376631301</v>
      </c>
      <c r="E6577" s="10">
        <v>336.62826623368801</v>
      </c>
    </row>
    <row r="6578" spans="1:5" s="11" customFormat="1" ht="15.6" x14ac:dyDescent="0.3">
      <c r="A6578" s="56" t="s">
        <v>106</v>
      </c>
      <c r="B6578" s="12"/>
      <c r="C6578" s="44"/>
      <c r="D6578" s="18"/>
      <c r="E6578" s="19"/>
    </row>
    <row r="6579" spans="1:5" s="11" customFormat="1" ht="15.6" x14ac:dyDescent="0.3">
      <c r="A6579" s="57" t="s">
        <v>6</v>
      </c>
      <c r="B6579" s="15">
        <v>0.82918869345011303</v>
      </c>
      <c r="C6579" s="45"/>
      <c r="D6579" s="20">
        <v>0.80851750881731299</v>
      </c>
      <c r="E6579" s="21">
        <v>0.869924071207552</v>
      </c>
    </row>
    <row r="6580" spans="1:5" s="11" customFormat="1" ht="15.6" x14ac:dyDescent="0.3">
      <c r="A6580" s="56" t="s">
        <v>107</v>
      </c>
      <c r="B6580" s="12"/>
      <c r="C6580" s="44"/>
      <c r="D6580" s="27"/>
      <c r="E6580" s="28"/>
    </row>
    <row r="6581" spans="1:5" s="11" customFormat="1" ht="15.6" x14ac:dyDescent="0.3">
      <c r="A6581" s="57" t="s">
        <v>6</v>
      </c>
      <c r="B6581" s="15">
        <v>0.17081130654988799</v>
      </c>
      <c r="C6581" s="45"/>
      <c r="D6581" s="29">
        <v>0.19148249118268401</v>
      </c>
      <c r="E6581" s="30">
        <v>0.130075928792448</v>
      </c>
    </row>
    <row r="6582" spans="1:5" ht="31.8" x14ac:dyDescent="0.3">
      <c r="A6582" s="54" t="s">
        <v>1567</v>
      </c>
      <c r="B6582" s="5"/>
      <c r="C6582" s="39"/>
      <c r="D6582" s="25"/>
      <c r="E6582" s="26"/>
    </row>
    <row r="6583" spans="1:5" s="11" customFormat="1" ht="10.199999999999999" x14ac:dyDescent="0.2">
      <c r="A6583" s="55" t="s">
        <v>5</v>
      </c>
      <c r="B6583" s="8">
        <v>1000</v>
      </c>
      <c r="C6583" s="40"/>
      <c r="D6583" s="8">
        <v>663.37173376631301</v>
      </c>
      <c r="E6583" s="10">
        <v>336.62826623368801</v>
      </c>
    </row>
    <row r="6584" spans="1:5" s="11" customFormat="1" ht="15.6" x14ac:dyDescent="0.3">
      <c r="A6584" s="56" t="s">
        <v>106</v>
      </c>
      <c r="B6584" s="12"/>
      <c r="C6584" s="44"/>
      <c r="D6584" s="18"/>
      <c r="E6584" s="19"/>
    </row>
    <row r="6585" spans="1:5" s="11" customFormat="1" ht="15.6" x14ac:dyDescent="0.3">
      <c r="A6585" s="57" t="s">
        <v>6</v>
      </c>
      <c r="B6585" s="15">
        <v>0.85642960074993202</v>
      </c>
      <c r="C6585" s="45"/>
      <c r="D6585" s="20">
        <v>0.82726493450056404</v>
      </c>
      <c r="E6585" s="21">
        <v>0.91390253797833898</v>
      </c>
    </row>
    <row r="6586" spans="1:5" s="11" customFormat="1" ht="15.6" x14ac:dyDescent="0.3">
      <c r="A6586" s="56" t="s">
        <v>107</v>
      </c>
      <c r="B6586" s="12"/>
      <c r="C6586" s="44"/>
      <c r="D6586" s="27"/>
      <c r="E6586" s="28"/>
    </row>
    <row r="6587" spans="1:5" s="11" customFormat="1" ht="15.6" x14ac:dyDescent="0.3">
      <c r="A6587" s="57" t="s">
        <v>6</v>
      </c>
      <c r="B6587" s="15">
        <v>0.14357039925006901</v>
      </c>
      <c r="C6587" s="45"/>
      <c r="D6587" s="29">
        <v>0.17273506549943299</v>
      </c>
      <c r="E6587" s="30">
        <v>8.6097462021661006E-2</v>
      </c>
    </row>
    <row r="6588" spans="1:5" ht="31.8" x14ac:dyDescent="0.3">
      <c r="A6588" s="54" t="s">
        <v>1568</v>
      </c>
      <c r="B6588" s="5"/>
      <c r="C6588" s="39"/>
      <c r="D6588" s="6"/>
      <c r="E6588" s="7"/>
    </row>
    <row r="6589" spans="1:5" s="11" customFormat="1" ht="10.199999999999999" x14ac:dyDescent="0.2">
      <c r="A6589" s="55" t="s">
        <v>5</v>
      </c>
      <c r="B6589" s="8">
        <v>1000</v>
      </c>
      <c r="C6589" s="40"/>
      <c r="D6589" s="8">
        <v>663.37173376631301</v>
      </c>
      <c r="E6589" s="10">
        <v>336.62826623368801</v>
      </c>
    </row>
    <row r="6590" spans="1:5" s="11" customFormat="1" ht="10.199999999999999" x14ac:dyDescent="0.2">
      <c r="A6590" s="56" t="s">
        <v>106</v>
      </c>
      <c r="B6590" s="12"/>
      <c r="C6590" s="44"/>
      <c r="D6590" s="12"/>
      <c r="E6590" s="14"/>
    </row>
    <row r="6591" spans="1:5" s="11" customFormat="1" ht="10.199999999999999" x14ac:dyDescent="0.2">
      <c r="A6591" s="57" t="s">
        <v>6</v>
      </c>
      <c r="B6591" s="15">
        <v>0.92554998619403905</v>
      </c>
      <c r="C6591" s="45"/>
      <c r="D6591" s="15">
        <v>0.92617861698545201</v>
      </c>
      <c r="E6591" s="17">
        <v>0.924311183812215</v>
      </c>
    </row>
    <row r="6592" spans="1:5" s="11" customFormat="1" ht="10.199999999999999" x14ac:dyDescent="0.2">
      <c r="A6592" s="56" t="s">
        <v>107</v>
      </c>
      <c r="B6592" s="12"/>
      <c r="C6592" s="44"/>
      <c r="D6592" s="12"/>
      <c r="E6592" s="14"/>
    </row>
    <row r="6593" spans="1:5" s="11" customFormat="1" ht="10.199999999999999" x14ac:dyDescent="0.2">
      <c r="A6593" s="57" t="s">
        <v>6</v>
      </c>
      <c r="B6593" s="15">
        <v>7.4450013805961293E-2</v>
      </c>
      <c r="C6593" s="45"/>
      <c r="D6593" s="15">
        <v>7.3821383014546896E-2</v>
      </c>
      <c r="E6593" s="17">
        <v>7.5688816187785196E-2</v>
      </c>
    </row>
    <row r="6594" spans="1:5" ht="31.8" x14ac:dyDescent="0.3">
      <c r="A6594" s="54" t="s">
        <v>1569</v>
      </c>
      <c r="B6594" s="5"/>
      <c r="C6594" s="39"/>
      <c r="D6594" s="6"/>
      <c r="E6594" s="7"/>
    </row>
    <row r="6595" spans="1:5" s="11" customFormat="1" ht="10.199999999999999" x14ac:dyDescent="0.2">
      <c r="A6595" s="55" t="s">
        <v>5</v>
      </c>
      <c r="B6595" s="8">
        <v>1000</v>
      </c>
      <c r="C6595" s="40"/>
      <c r="D6595" s="8">
        <v>663.37173376631301</v>
      </c>
      <c r="E6595" s="10">
        <v>336.62826623368801</v>
      </c>
    </row>
    <row r="6596" spans="1:5" s="11" customFormat="1" ht="10.199999999999999" x14ac:dyDescent="0.2">
      <c r="A6596" s="56" t="s">
        <v>106</v>
      </c>
      <c r="B6596" s="12"/>
      <c r="C6596" s="44"/>
      <c r="D6596" s="12"/>
      <c r="E6596" s="14"/>
    </row>
    <row r="6597" spans="1:5" s="11" customFormat="1" ht="10.199999999999999" x14ac:dyDescent="0.2">
      <c r="A6597" s="57" t="s">
        <v>6</v>
      </c>
      <c r="B6597" s="15">
        <v>0.94707304010906301</v>
      </c>
      <c r="C6597" s="45"/>
      <c r="D6597" s="15">
        <v>0.94955628521914404</v>
      </c>
      <c r="E6597" s="17">
        <v>0.94217946823979704</v>
      </c>
    </row>
    <row r="6598" spans="1:5" s="11" customFormat="1" ht="10.199999999999999" x14ac:dyDescent="0.2">
      <c r="A6598" s="56" t="s">
        <v>107</v>
      </c>
      <c r="B6598" s="12"/>
      <c r="C6598" s="44"/>
      <c r="D6598" s="12"/>
      <c r="E6598" s="14"/>
    </row>
    <row r="6599" spans="1:5" s="11" customFormat="1" ht="10.199999999999999" x14ac:dyDescent="0.2">
      <c r="A6599" s="57" t="s">
        <v>6</v>
      </c>
      <c r="B6599" s="15">
        <v>5.2926959890936598E-2</v>
      </c>
      <c r="C6599" s="45"/>
      <c r="D6599" s="15">
        <v>5.0443714780855603E-2</v>
      </c>
      <c r="E6599" s="17">
        <v>5.78205317602032E-2</v>
      </c>
    </row>
    <row r="6600" spans="1:5" ht="31.8" x14ac:dyDescent="0.3">
      <c r="A6600" s="54" t="s">
        <v>1570</v>
      </c>
      <c r="B6600" s="5"/>
      <c r="C6600" s="39"/>
      <c r="D6600" s="25"/>
      <c r="E6600" s="26"/>
    </row>
    <row r="6601" spans="1:5" s="11" customFormat="1" ht="10.199999999999999" x14ac:dyDescent="0.2">
      <c r="A6601" s="55" t="s">
        <v>5</v>
      </c>
      <c r="B6601" s="8">
        <v>1000</v>
      </c>
      <c r="C6601" s="40"/>
      <c r="D6601" s="8">
        <v>663.37173376631301</v>
      </c>
      <c r="E6601" s="10">
        <v>336.62826623368801</v>
      </c>
    </row>
    <row r="6602" spans="1:5" s="11" customFormat="1" ht="15.6" x14ac:dyDescent="0.3">
      <c r="A6602" s="56" t="s">
        <v>106</v>
      </c>
      <c r="B6602" s="12"/>
      <c r="C6602" s="44"/>
      <c r="D6602" s="18"/>
      <c r="E6602" s="19"/>
    </row>
    <row r="6603" spans="1:5" s="11" customFormat="1" ht="15.6" x14ac:dyDescent="0.3">
      <c r="A6603" s="57" t="s">
        <v>6</v>
      </c>
      <c r="B6603" s="15">
        <v>0.78369385725537599</v>
      </c>
      <c r="C6603" s="45"/>
      <c r="D6603" s="20">
        <v>0.76451695026611899</v>
      </c>
      <c r="E6603" s="21">
        <v>0.82148455789994002</v>
      </c>
    </row>
    <row r="6604" spans="1:5" s="11" customFormat="1" ht="15.6" x14ac:dyDescent="0.3">
      <c r="A6604" s="56" t="s">
        <v>107</v>
      </c>
      <c r="B6604" s="12"/>
      <c r="C6604" s="44"/>
      <c r="D6604" s="27"/>
      <c r="E6604" s="28"/>
    </row>
    <row r="6605" spans="1:5" s="11" customFormat="1" ht="15.6" x14ac:dyDescent="0.3">
      <c r="A6605" s="57" t="s">
        <v>6</v>
      </c>
      <c r="B6605" s="15">
        <v>0.21630614274462501</v>
      </c>
      <c r="C6605" s="45"/>
      <c r="D6605" s="29">
        <v>0.23548304973387901</v>
      </c>
      <c r="E6605" s="30">
        <v>0.17851544210006101</v>
      </c>
    </row>
    <row r="6606" spans="1:5" ht="31.8" x14ac:dyDescent="0.3">
      <c r="A6606" s="54" t="s">
        <v>1571</v>
      </c>
      <c r="B6606" s="5"/>
      <c r="C6606" s="39"/>
      <c r="D6606" s="25"/>
      <c r="E6606" s="26"/>
    </row>
    <row r="6607" spans="1:5" s="11" customFormat="1" ht="10.199999999999999" x14ac:dyDescent="0.2">
      <c r="A6607" s="55" t="s">
        <v>5</v>
      </c>
      <c r="B6607" s="8">
        <v>1000</v>
      </c>
      <c r="C6607" s="40"/>
      <c r="D6607" s="8">
        <v>663.37173376631301</v>
      </c>
      <c r="E6607" s="10">
        <v>336.62826623368801</v>
      </c>
    </row>
    <row r="6608" spans="1:5" s="11" customFormat="1" ht="15.6" x14ac:dyDescent="0.3">
      <c r="A6608" s="56" t="s">
        <v>106</v>
      </c>
      <c r="B6608" s="12"/>
      <c r="C6608" s="44"/>
      <c r="D6608" s="18"/>
      <c r="E6608" s="19"/>
    </row>
    <row r="6609" spans="1:5" s="11" customFormat="1" ht="15.6" x14ac:dyDescent="0.3">
      <c r="A6609" s="57" t="s">
        <v>6</v>
      </c>
      <c r="B6609" s="15">
        <v>0.86263661894138899</v>
      </c>
      <c r="C6609" s="45"/>
      <c r="D6609" s="20">
        <v>0.84621448230125995</v>
      </c>
      <c r="E6609" s="21">
        <v>0.89499867034305103</v>
      </c>
    </row>
    <row r="6610" spans="1:5" s="11" customFormat="1" ht="15.6" x14ac:dyDescent="0.3">
      <c r="A6610" s="56" t="s">
        <v>107</v>
      </c>
      <c r="B6610" s="12"/>
      <c r="C6610" s="44"/>
      <c r="D6610" s="27"/>
      <c r="E6610" s="28"/>
    </row>
    <row r="6611" spans="1:5" s="11" customFormat="1" ht="15.6" x14ac:dyDescent="0.3">
      <c r="A6611" s="57" t="s">
        <v>6</v>
      </c>
      <c r="B6611" s="15">
        <v>0.13736338105861201</v>
      </c>
      <c r="C6611" s="45"/>
      <c r="D6611" s="29">
        <v>0.153785517698737</v>
      </c>
      <c r="E6611" s="30">
        <v>0.10500132965695</v>
      </c>
    </row>
    <row r="6612" spans="1:5" ht="31.8" x14ac:dyDescent="0.3">
      <c r="A6612" s="54" t="s">
        <v>1572</v>
      </c>
      <c r="B6612" s="5"/>
      <c r="C6612" s="39"/>
      <c r="D6612" s="6"/>
      <c r="E6612" s="7"/>
    </row>
    <row r="6613" spans="1:5" s="11" customFormat="1" ht="10.199999999999999" x14ac:dyDescent="0.2">
      <c r="A6613" s="55" t="s">
        <v>5</v>
      </c>
      <c r="B6613" s="8">
        <v>1000</v>
      </c>
      <c r="C6613" s="40"/>
      <c r="D6613" s="8">
        <v>663.37173376631301</v>
      </c>
      <c r="E6613" s="10">
        <v>336.62826623368801</v>
      </c>
    </row>
    <row r="6614" spans="1:5" s="11" customFormat="1" ht="10.199999999999999" x14ac:dyDescent="0.2">
      <c r="A6614" s="56" t="s">
        <v>106</v>
      </c>
      <c r="B6614" s="12"/>
      <c r="C6614" s="44"/>
      <c r="D6614" s="12"/>
      <c r="E6614" s="14"/>
    </row>
    <row r="6615" spans="1:5" s="11" customFormat="1" ht="10.199999999999999" x14ac:dyDescent="0.2">
      <c r="A6615" s="57" t="s">
        <v>6</v>
      </c>
      <c r="B6615" s="15">
        <v>0.95224997146636303</v>
      </c>
      <c r="C6615" s="45"/>
      <c r="D6615" s="15">
        <v>0.95022199752129399</v>
      </c>
      <c r="E6615" s="17">
        <v>0.95624636965069998</v>
      </c>
    </row>
    <row r="6616" spans="1:5" s="11" customFormat="1" ht="10.199999999999999" x14ac:dyDescent="0.2">
      <c r="A6616" s="56" t="s">
        <v>107</v>
      </c>
      <c r="B6616" s="12"/>
      <c r="C6616" s="44"/>
      <c r="D6616" s="12"/>
      <c r="E6616" s="14"/>
    </row>
    <row r="6617" spans="1:5" s="11" customFormat="1" ht="10.199999999999999" x14ac:dyDescent="0.2">
      <c r="A6617" s="57" t="s">
        <v>6</v>
      </c>
      <c r="B6617" s="15">
        <v>4.7750028533637197E-2</v>
      </c>
      <c r="C6617" s="45"/>
      <c r="D6617" s="15">
        <v>4.9778002478705501E-2</v>
      </c>
      <c r="E6617" s="17">
        <v>4.3753630349300097E-2</v>
      </c>
    </row>
    <row r="6618" spans="1:5" ht="31.8" x14ac:dyDescent="0.3">
      <c r="A6618" s="54" t="s">
        <v>1573</v>
      </c>
      <c r="B6618" s="5"/>
      <c r="C6618" s="39"/>
      <c r="D6618" s="6"/>
      <c r="E6618" s="7"/>
    </row>
    <row r="6619" spans="1:5" s="11" customFormat="1" ht="10.199999999999999" x14ac:dyDescent="0.2">
      <c r="A6619" s="55" t="s">
        <v>5</v>
      </c>
      <c r="B6619" s="8">
        <v>1000</v>
      </c>
      <c r="C6619" s="40"/>
      <c r="D6619" s="8">
        <v>663.37173376631301</v>
      </c>
      <c r="E6619" s="10">
        <v>336.62826623368801</v>
      </c>
    </row>
    <row r="6620" spans="1:5" s="11" customFormat="1" ht="10.199999999999999" x14ac:dyDescent="0.2">
      <c r="A6620" s="56" t="s">
        <v>106</v>
      </c>
      <c r="B6620" s="12"/>
      <c r="C6620" s="44"/>
      <c r="D6620" s="12"/>
      <c r="E6620" s="14"/>
    </row>
    <row r="6621" spans="1:5" s="11" customFormat="1" ht="10.199999999999999" x14ac:dyDescent="0.2">
      <c r="A6621" s="57" t="s">
        <v>6</v>
      </c>
      <c r="B6621" s="15">
        <v>0.80442534451863701</v>
      </c>
      <c r="C6621" s="45"/>
      <c r="D6621" s="15">
        <v>0.80103317448732803</v>
      </c>
      <c r="E6621" s="17">
        <v>0.81111007643397803</v>
      </c>
    </row>
    <row r="6622" spans="1:5" s="11" customFormat="1" ht="10.199999999999999" x14ac:dyDescent="0.2">
      <c r="A6622" s="56" t="s">
        <v>107</v>
      </c>
      <c r="B6622" s="12"/>
      <c r="C6622" s="44"/>
      <c r="D6622" s="12"/>
      <c r="E6622" s="14"/>
    </row>
    <row r="6623" spans="1:5" s="11" customFormat="1" ht="10.199999999999999" x14ac:dyDescent="0.2">
      <c r="A6623" s="57" t="s">
        <v>6</v>
      </c>
      <c r="B6623" s="15">
        <v>0.19557465548136299</v>
      </c>
      <c r="C6623" s="45"/>
      <c r="D6623" s="15">
        <v>0.19896682551267</v>
      </c>
      <c r="E6623" s="17">
        <v>0.18888992356602299</v>
      </c>
    </row>
    <row r="6624" spans="1:5" ht="31.8" x14ac:dyDescent="0.3">
      <c r="A6624" s="54" t="s">
        <v>1574</v>
      </c>
      <c r="B6624" s="5"/>
      <c r="C6624" s="39"/>
      <c r="D6624" s="25"/>
      <c r="E6624" s="26"/>
    </row>
    <row r="6625" spans="1:5" s="11" customFormat="1" ht="10.199999999999999" x14ac:dyDescent="0.2">
      <c r="A6625" s="55" t="s">
        <v>5</v>
      </c>
      <c r="B6625" s="8">
        <v>1000</v>
      </c>
      <c r="C6625" s="40"/>
      <c r="D6625" s="8">
        <v>663.37173376631301</v>
      </c>
      <c r="E6625" s="10">
        <v>336.62826623368801</v>
      </c>
    </row>
    <row r="6626" spans="1:5" s="11" customFormat="1" ht="15.6" x14ac:dyDescent="0.3">
      <c r="A6626" s="56" t="s">
        <v>106</v>
      </c>
      <c r="B6626" s="12"/>
      <c r="C6626" s="44"/>
      <c r="D6626" s="18"/>
      <c r="E6626" s="19"/>
    </row>
    <row r="6627" spans="1:5" s="11" customFormat="1" ht="15.6" x14ac:dyDescent="0.3">
      <c r="A6627" s="57" t="s">
        <v>6</v>
      </c>
      <c r="B6627" s="15">
        <v>0.87674082402244202</v>
      </c>
      <c r="C6627" s="45"/>
      <c r="D6627" s="20">
        <v>0.84786961704953401</v>
      </c>
      <c r="E6627" s="21">
        <v>0.933635459876483</v>
      </c>
    </row>
    <row r="6628" spans="1:5" s="11" customFormat="1" ht="15.6" x14ac:dyDescent="0.3">
      <c r="A6628" s="56" t="s">
        <v>107</v>
      </c>
      <c r="B6628" s="12"/>
      <c r="C6628" s="44"/>
      <c r="D6628" s="27"/>
      <c r="E6628" s="28"/>
    </row>
    <row r="6629" spans="1:5" s="11" customFormat="1" ht="15.6" x14ac:dyDescent="0.3">
      <c r="A6629" s="57" t="s">
        <v>6</v>
      </c>
      <c r="B6629" s="15">
        <v>0.12325917597755801</v>
      </c>
      <c r="C6629" s="45"/>
      <c r="D6629" s="29">
        <v>0.15213038295046399</v>
      </c>
      <c r="E6629" s="30">
        <v>6.6364540123517599E-2</v>
      </c>
    </row>
    <row r="6630" spans="1:5" ht="31.8" x14ac:dyDescent="0.3">
      <c r="A6630" s="54" t="s">
        <v>1575</v>
      </c>
      <c r="B6630" s="5"/>
      <c r="C6630" s="39"/>
      <c r="D6630" s="6"/>
      <c r="E6630" s="7"/>
    </row>
    <row r="6631" spans="1:5" s="11" customFormat="1" ht="10.199999999999999" x14ac:dyDescent="0.2">
      <c r="A6631" s="55" t="s">
        <v>5</v>
      </c>
      <c r="B6631" s="8">
        <v>1000</v>
      </c>
      <c r="C6631" s="40"/>
      <c r="D6631" s="8">
        <v>663.37173376631301</v>
      </c>
      <c r="E6631" s="10">
        <v>336.62826623368801</v>
      </c>
    </row>
    <row r="6632" spans="1:5" s="11" customFormat="1" ht="10.199999999999999" x14ac:dyDescent="0.2">
      <c r="A6632" s="56" t="s">
        <v>106</v>
      </c>
      <c r="B6632" s="12"/>
      <c r="C6632" s="44"/>
      <c r="D6632" s="12"/>
      <c r="E6632" s="14"/>
    </row>
    <row r="6633" spans="1:5" s="11" customFormat="1" ht="10.199999999999999" x14ac:dyDescent="0.2">
      <c r="A6633" s="57" t="s">
        <v>6</v>
      </c>
      <c r="B6633" s="15">
        <v>0.94907170153604004</v>
      </c>
      <c r="C6633" s="45"/>
      <c r="D6633" s="15">
        <v>0.94091994201901596</v>
      </c>
      <c r="E6633" s="17">
        <v>0.96513585118264</v>
      </c>
    </row>
    <row r="6634" spans="1:5" s="11" customFormat="1" ht="10.199999999999999" x14ac:dyDescent="0.2">
      <c r="A6634" s="56" t="s">
        <v>107</v>
      </c>
      <c r="B6634" s="12"/>
      <c r="C6634" s="44"/>
      <c r="D6634" s="12"/>
      <c r="E6634" s="14"/>
    </row>
    <row r="6635" spans="1:5" s="11" customFormat="1" ht="10.199999999999999" x14ac:dyDescent="0.2">
      <c r="A6635" s="57" t="s">
        <v>6</v>
      </c>
      <c r="B6635" s="15">
        <v>5.0928298463959999E-2</v>
      </c>
      <c r="C6635" s="45"/>
      <c r="D6635" s="15">
        <v>5.9080057980983001E-2</v>
      </c>
      <c r="E6635" s="17">
        <v>3.4864148817359698E-2</v>
      </c>
    </row>
    <row r="6636" spans="1:5" ht="31.8" x14ac:dyDescent="0.3">
      <c r="A6636" s="54" t="s">
        <v>1576</v>
      </c>
      <c r="B6636" s="5"/>
      <c r="C6636" s="39"/>
      <c r="D6636" s="6"/>
      <c r="E6636" s="7"/>
    </row>
    <row r="6637" spans="1:5" s="11" customFormat="1" ht="10.199999999999999" x14ac:dyDescent="0.2">
      <c r="A6637" s="55" t="s">
        <v>5</v>
      </c>
      <c r="B6637" s="8">
        <v>1000</v>
      </c>
      <c r="C6637" s="40"/>
      <c r="D6637" s="8">
        <v>663.37173376631301</v>
      </c>
      <c r="E6637" s="10">
        <v>336.62826623368801</v>
      </c>
    </row>
    <row r="6638" spans="1:5" s="11" customFormat="1" ht="10.199999999999999" x14ac:dyDescent="0.2">
      <c r="A6638" s="56" t="s">
        <v>106</v>
      </c>
      <c r="B6638" s="12"/>
      <c r="C6638" s="44"/>
      <c r="D6638" s="12"/>
      <c r="E6638" s="14"/>
    </row>
    <row r="6639" spans="1:5" s="11" customFormat="1" ht="10.199999999999999" x14ac:dyDescent="0.2">
      <c r="A6639" s="57" t="s">
        <v>6</v>
      </c>
      <c r="B6639" s="15">
        <v>0.78094604377960097</v>
      </c>
      <c r="C6639" s="45"/>
      <c r="D6639" s="15">
        <v>0.779377430016712</v>
      </c>
      <c r="E6639" s="17">
        <v>0.78403721031512597</v>
      </c>
    </row>
    <row r="6640" spans="1:5" s="11" customFormat="1" ht="10.199999999999999" x14ac:dyDescent="0.2">
      <c r="A6640" s="56" t="s">
        <v>107</v>
      </c>
      <c r="B6640" s="12"/>
      <c r="C6640" s="44"/>
      <c r="D6640" s="12"/>
      <c r="E6640" s="14"/>
    </row>
    <row r="6641" spans="1:5" s="11" customFormat="1" ht="10.199999999999999" x14ac:dyDescent="0.2">
      <c r="A6641" s="57" t="s">
        <v>6</v>
      </c>
      <c r="B6641" s="15">
        <v>0.219053956220401</v>
      </c>
      <c r="C6641" s="45"/>
      <c r="D6641" s="15">
        <v>0.220622569983284</v>
      </c>
      <c r="E6641" s="17">
        <v>0.21596278968487501</v>
      </c>
    </row>
    <row r="6642" spans="1:5" ht="31.8" x14ac:dyDescent="0.3">
      <c r="A6642" s="54" t="s">
        <v>1577</v>
      </c>
      <c r="B6642" s="5"/>
      <c r="C6642" s="39"/>
      <c r="D6642" s="25"/>
      <c r="E6642" s="26"/>
    </row>
    <row r="6643" spans="1:5" s="11" customFormat="1" ht="10.199999999999999" x14ac:dyDescent="0.2">
      <c r="A6643" s="55" t="s">
        <v>5</v>
      </c>
      <c r="B6643" s="8">
        <v>1000</v>
      </c>
      <c r="C6643" s="40"/>
      <c r="D6643" s="8">
        <v>663.37173376631301</v>
      </c>
      <c r="E6643" s="10">
        <v>336.62826623368801</v>
      </c>
    </row>
    <row r="6644" spans="1:5" s="11" customFormat="1" ht="15.6" x14ac:dyDescent="0.3">
      <c r="A6644" s="56" t="s">
        <v>106</v>
      </c>
      <c r="B6644" s="12"/>
      <c r="C6644" s="44"/>
      <c r="D6644" s="18"/>
      <c r="E6644" s="19"/>
    </row>
    <row r="6645" spans="1:5" s="11" customFormat="1" ht="15.6" x14ac:dyDescent="0.3">
      <c r="A6645" s="57" t="s">
        <v>6</v>
      </c>
      <c r="B6645" s="15">
        <v>0.80238167313298703</v>
      </c>
      <c r="C6645" s="45"/>
      <c r="D6645" s="20">
        <v>0.78294320479420698</v>
      </c>
      <c r="E6645" s="21">
        <v>0.840687815953163</v>
      </c>
    </row>
    <row r="6646" spans="1:5" s="11" customFormat="1" ht="15.6" x14ac:dyDescent="0.3">
      <c r="A6646" s="56" t="s">
        <v>107</v>
      </c>
      <c r="B6646" s="12"/>
      <c r="C6646" s="44"/>
      <c r="D6646" s="27"/>
      <c r="E6646" s="28"/>
    </row>
    <row r="6647" spans="1:5" s="11" customFormat="1" ht="15.6" x14ac:dyDescent="0.3">
      <c r="A6647" s="57" t="s">
        <v>6</v>
      </c>
      <c r="B6647" s="15">
        <v>0.197618326867014</v>
      </c>
      <c r="C6647" s="45"/>
      <c r="D6647" s="29">
        <v>0.21705679520579099</v>
      </c>
      <c r="E6647" s="30">
        <v>0.159312184046838</v>
      </c>
    </row>
    <row r="6648" spans="1:5" ht="31.8" x14ac:dyDescent="0.3">
      <c r="A6648" s="54" t="s">
        <v>1578</v>
      </c>
      <c r="B6648" s="5"/>
      <c r="C6648" s="39"/>
      <c r="D6648" s="25"/>
      <c r="E6648" s="26"/>
    </row>
    <row r="6649" spans="1:5" s="11" customFormat="1" ht="10.199999999999999" x14ac:dyDescent="0.2">
      <c r="A6649" s="55" t="s">
        <v>5</v>
      </c>
      <c r="B6649" s="8">
        <v>1000</v>
      </c>
      <c r="C6649" s="40"/>
      <c r="D6649" s="8">
        <v>663.37173376631301</v>
      </c>
      <c r="E6649" s="10">
        <v>336.62826623368801</v>
      </c>
    </row>
    <row r="6650" spans="1:5" s="11" customFormat="1" ht="15.6" x14ac:dyDescent="0.3">
      <c r="A6650" s="56" t="s">
        <v>106</v>
      </c>
      <c r="B6650" s="12"/>
      <c r="C6650" s="44"/>
      <c r="D6650" s="18"/>
      <c r="E6650" s="19"/>
    </row>
    <row r="6651" spans="1:5" s="11" customFormat="1" ht="15.6" x14ac:dyDescent="0.3">
      <c r="A6651" s="57" t="s">
        <v>6</v>
      </c>
      <c r="B6651" s="15">
        <v>0.93207098883586503</v>
      </c>
      <c r="C6651" s="45"/>
      <c r="D6651" s="20">
        <v>0.91678553142722696</v>
      </c>
      <c r="E6651" s="21">
        <v>0.96219305937981403</v>
      </c>
    </row>
    <row r="6652" spans="1:5" s="11" customFormat="1" ht="15.6" x14ac:dyDescent="0.3">
      <c r="A6652" s="56" t="s">
        <v>107</v>
      </c>
      <c r="B6652" s="12"/>
      <c r="C6652" s="44"/>
      <c r="D6652" s="27"/>
      <c r="E6652" s="28"/>
    </row>
    <row r="6653" spans="1:5" s="11" customFormat="1" ht="15.6" x14ac:dyDescent="0.3">
      <c r="A6653" s="57" t="s">
        <v>6</v>
      </c>
      <c r="B6653" s="15">
        <v>6.79290111641353E-2</v>
      </c>
      <c r="C6653" s="45"/>
      <c r="D6653" s="29">
        <v>8.3214468572772093E-2</v>
      </c>
      <c r="E6653" s="30">
        <v>3.7806940620186198E-2</v>
      </c>
    </row>
    <row r="6654" spans="1:5" ht="21.6" x14ac:dyDescent="0.3">
      <c r="A6654" s="54" t="s">
        <v>1579</v>
      </c>
      <c r="B6654" s="5"/>
      <c r="C6654" s="39"/>
      <c r="D6654" s="6"/>
      <c r="E6654" s="7"/>
    </row>
    <row r="6655" spans="1:5" s="11" customFormat="1" ht="10.199999999999999" x14ac:dyDescent="0.2">
      <c r="A6655" s="55" t="s">
        <v>5</v>
      </c>
      <c r="B6655" s="8">
        <v>1000</v>
      </c>
      <c r="C6655" s="40"/>
      <c r="D6655" s="8">
        <v>663.37173376631301</v>
      </c>
      <c r="E6655" s="10">
        <v>336.62826623368801</v>
      </c>
    </row>
    <row r="6656" spans="1:5" s="11" customFormat="1" ht="10.199999999999999" x14ac:dyDescent="0.2">
      <c r="A6656" s="56" t="s">
        <v>1580</v>
      </c>
      <c r="B6656" s="12"/>
      <c r="C6656" s="44"/>
      <c r="D6656" s="12"/>
      <c r="E6656" s="14"/>
    </row>
    <row r="6657" spans="1:5" s="11" customFormat="1" ht="10.199999999999999" x14ac:dyDescent="0.2">
      <c r="A6657" s="57" t="s">
        <v>6</v>
      </c>
      <c r="B6657" s="15">
        <v>0.49062647285885203</v>
      </c>
      <c r="C6657" s="45"/>
      <c r="D6657" s="15">
        <v>0.48751911279702997</v>
      </c>
      <c r="E6657" s="17">
        <v>0.49674994803432798</v>
      </c>
    </row>
    <row r="6658" spans="1:5" s="11" customFormat="1" ht="10.199999999999999" x14ac:dyDescent="0.2">
      <c r="A6658" s="56" t="s">
        <v>1581</v>
      </c>
      <c r="B6658" s="12"/>
      <c r="C6658" s="44"/>
      <c r="D6658" s="12"/>
      <c r="E6658" s="14"/>
    </row>
    <row r="6659" spans="1:5" s="11" customFormat="1" ht="10.199999999999999" x14ac:dyDescent="0.2">
      <c r="A6659" s="57" t="s">
        <v>6</v>
      </c>
      <c r="B6659" s="15">
        <v>0.433644605715645</v>
      </c>
      <c r="C6659" s="45"/>
      <c r="D6659" s="15">
        <v>0.423558262794199</v>
      </c>
      <c r="E6659" s="17">
        <v>0.45352111479797003</v>
      </c>
    </row>
    <row r="6660" spans="1:5" s="11" customFormat="1" ht="15.6" x14ac:dyDescent="0.3">
      <c r="A6660" s="56" t="s">
        <v>1582</v>
      </c>
      <c r="B6660" s="12"/>
      <c r="C6660" s="44"/>
      <c r="D6660" s="27"/>
      <c r="E6660" s="28"/>
    </row>
    <row r="6661" spans="1:5" s="11" customFormat="1" ht="15.6" x14ac:dyDescent="0.3">
      <c r="A6661" s="57" t="s">
        <v>6</v>
      </c>
      <c r="B6661" s="15">
        <v>7.5728921425501305E-2</v>
      </c>
      <c r="C6661" s="45"/>
      <c r="D6661" s="29">
        <v>8.8922624408766499E-2</v>
      </c>
      <c r="E6661" s="30">
        <v>4.9728937167701701E-2</v>
      </c>
    </row>
    <row r="6662" spans="1:5" ht="21.6" x14ac:dyDescent="0.3">
      <c r="A6662" s="54" t="s">
        <v>1583</v>
      </c>
      <c r="B6662" s="5"/>
      <c r="C6662" s="39"/>
      <c r="D6662" s="6"/>
      <c r="E6662" s="7"/>
    </row>
    <row r="6663" spans="1:5" s="11" customFormat="1" ht="10.199999999999999" x14ac:dyDescent="0.2">
      <c r="A6663" s="55" t="s">
        <v>5</v>
      </c>
      <c r="B6663" s="8">
        <v>1000</v>
      </c>
      <c r="C6663" s="40"/>
      <c r="D6663" s="8">
        <v>663.37173376631301</v>
      </c>
      <c r="E6663" s="10">
        <v>336.62826623368801</v>
      </c>
    </row>
    <row r="6664" spans="1:5" s="11" customFormat="1" ht="10.199999999999999" x14ac:dyDescent="0.2">
      <c r="A6664" s="56" t="s">
        <v>1580</v>
      </c>
      <c r="B6664" s="12"/>
      <c r="C6664" s="44"/>
      <c r="D6664" s="12"/>
      <c r="E6664" s="14"/>
    </row>
    <row r="6665" spans="1:5" s="11" customFormat="1" ht="10.199999999999999" x14ac:dyDescent="0.2">
      <c r="A6665" s="57" t="s">
        <v>6</v>
      </c>
      <c r="B6665" s="15">
        <v>0.48670190137491298</v>
      </c>
      <c r="C6665" s="45"/>
      <c r="D6665" s="15">
        <v>0.50286966121267795</v>
      </c>
      <c r="E6665" s="17">
        <v>0.45484113402256099</v>
      </c>
    </row>
    <row r="6666" spans="1:5" s="11" customFormat="1" ht="15.6" x14ac:dyDescent="0.3">
      <c r="A6666" s="56" t="s">
        <v>1581</v>
      </c>
      <c r="B6666" s="12"/>
      <c r="C6666" s="44"/>
      <c r="D6666" s="18"/>
      <c r="E6666" s="19"/>
    </row>
    <row r="6667" spans="1:5" s="11" customFormat="1" ht="15.6" x14ac:dyDescent="0.3">
      <c r="A6667" s="57" t="s">
        <v>6</v>
      </c>
      <c r="B6667" s="15">
        <v>0.40565310892686501</v>
      </c>
      <c r="C6667" s="45"/>
      <c r="D6667" s="20">
        <v>0.383061325482427</v>
      </c>
      <c r="E6667" s="21">
        <v>0.45017328757997899</v>
      </c>
    </row>
    <row r="6668" spans="1:5" s="11" customFormat="1" ht="10.199999999999999" x14ac:dyDescent="0.2">
      <c r="A6668" s="56" t="s">
        <v>1582</v>
      </c>
      <c r="B6668" s="12"/>
      <c r="C6668" s="44"/>
      <c r="D6668" s="12"/>
      <c r="E6668" s="14"/>
    </row>
    <row r="6669" spans="1:5" s="11" customFormat="1" ht="10.199999999999999" x14ac:dyDescent="0.2">
      <c r="A6669" s="57" t="s">
        <v>6</v>
      </c>
      <c r="B6669" s="15">
        <v>0.10764498969821901</v>
      </c>
      <c r="C6669" s="45"/>
      <c r="D6669" s="15">
        <v>0.114069013304891</v>
      </c>
      <c r="E6669" s="17">
        <v>9.4985578397460399E-2</v>
      </c>
    </row>
    <row r="6670" spans="1:5" ht="21.6" x14ac:dyDescent="0.3">
      <c r="A6670" s="54" t="s">
        <v>1584</v>
      </c>
      <c r="B6670" s="5"/>
      <c r="C6670" s="39"/>
      <c r="D6670" s="6"/>
      <c r="E6670" s="7"/>
    </row>
    <row r="6671" spans="1:5" s="11" customFormat="1" ht="10.199999999999999" x14ac:dyDescent="0.2">
      <c r="A6671" s="55" t="s">
        <v>5</v>
      </c>
      <c r="B6671" s="8">
        <v>1000</v>
      </c>
      <c r="C6671" s="40"/>
      <c r="D6671" s="8">
        <v>663.37173376631301</v>
      </c>
      <c r="E6671" s="10">
        <v>336.62826623368801</v>
      </c>
    </row>
    <row r="6672" spans="1:5" s="11" customFormat="1" ht="10.199999999999999" x14ac:dyDescent="0.2">
      <c r="A6672" s="56" t="s">
        <v>1580</v>
      </c>
      <c r="B6672" s="12"/>
      <c r="C6672" s="44"/>
      <c r="D6672" s="12"/>
      <c r="E6672" s="14"/>
    </row>
    <row r="6673" spans="1:5" s="11" customFormat="1" ht="10.199999999999999" x14ac:dyDescent="0.2">
      <c r="A6673" s="57" t="s">
        <v>6</v>
      </c>
      <c r="B6673" s="15">
        <v>0.55540741894416301</v>
      </c>
      <c r="C6673" s="45"/>
      <c r="D6673" s="15">
        <v>0.55788280911052202</v>
      </c>
      <c r="E6673" s="17">
        <v>0.55052932630868801</v>
      </c>
    </row>
    <row r="6674" spans="1:5" s="11" customFormat="1" ht="10.199999999999999" x14ac:dyDescent="0.2">
      <c r="A6674" s="56" t="s">
        <v>1581</v>
      </c>
      <c r="B6674" s="12"/>
      <c r="C6674" s="44"/>
      <c r="D6674" s="12"/>
      <c r="E6674" s="14"/>
    </row>
    <row r="6675" spans="1:5" s="11" customFormat="1" ht="10.199999999999999" x14ac:dyDescent="0.2">
      <c r="A6675" s="57" t="s">
        <v>6</v>
      </c>
      <c r="B6675" s="15">
        <v>0.38565980987292398</v>
      </c>
      <c r="C6675" s="45"/>
      <c r="D6675" s="15">
        <v>0.38102478502895099</v>
      </c>
      <c r="E6675" s="17">
        <v>0.39479375605396999</v>
      </c>
    </row>
    <row r="6676" spans="1:5" s="11" customFormat="1" ht="10.199999999999999" x14ac:dyDescent="0.2">
      <c r="A6676" s="56" t="s">
        <v>1582</v>
      </c>
      <c r="B6676" s="12"/>
      <c r="C6676" s="44"/>
      <c r="D6676" s="12"/>
      <c r="E6676" s="14"/>
    </row>
    <row r="6677" spans="1:5" s="11" customFormat="1" ht="10.199999999999999" x14ac:dyDescent="0.2">
      <c r="A6677" s="57" t="s">
        <v>6</v>
      </c>
      <c r="B6677" s="15">
        <v>5.8932771182910598E-2</v>
      </c>
      <c r="C6677" s="45"/>
      <c r="D6677" s="15">
        <v>6.1092405860522198E-2</v>
      </c>
      <c r="E6677" s="17">
        <v>5.4676917637342802E-2</v>
      </c>
    </row>
    <row r="6678" spans="1:5" ht="21.6" x14ac:dyDescent="0.3">
      <c r="A6678" s="54" t="s">
        <v>1585</v>
      </c>
      <c r="B6678" s="5"/>
      <c r="C6678" s="39"/>
      <c r="D6678" s="6"/>
      <c r="E6678" s="7"/>
    </row>
    <row r="6679" spans="1:5" s="11" customFormat="1" ht="10.199999999999999" x14ac:dyDescent="0.2">
      <c r="A6679" s="55" t="s">
        <v>5</v>
      </c>
      <c r="B6679" s="8">
        <v>1000</v>
      </c>
      <c r="C6679" s="40"/>
      <c r="D6679" s="8">
        <v>663.37173376631301</v>
      </c>
      <c r="E6679" s="10">
        <v>336.62826623368801</v>
      </c>
    </row>
    <row r="6680" spans="1:5" s="11" customFormat="1" ht="10.199999999999999" x14ac:dyDescent="0.2">
      <c r="A6680" s="56" t="s">
        <v>1580</v>
      </c>
      <c r="B6680" s="12"/>
      <c r="C6680" s="44"/>
      <c r="D6680" s="12"/>
      <c r="E6680" s="14"/>
    </row>
    <row r="6681" spans="1:5" s="11" customFormat="1" ht="10.199999999999999" x14ac:dyDescent="0.2">
      <c r="A6681" s="57" t="s">
        <v>6</v>
      </c>
      <c r="B6681" s="15">
        <v>0.32486169045427898</v>
      </c>
      <c r="C6681" s="45"/>
      <c r="D6681" s="15">
        <v>0.32328101683139399</v>
      </c>
      <c r="E6681" s="17">
        <v>0.32797662258242</v>
      </c>
    </row>
    <row r="6682" spans="1:5" s="11" customFormat="1" ht="10.199999999999999" x14ac:dyDescent="0.2">
      <c r="A6682" s="56" t="s">
        <v>1581</v>
      </c>
      <c r="B6682" s="12"/>
      <c r="C6682" s="44"/>
      <c r="D6682" s="12"/>
      <c r="E6682" s="14"/>
    </row>
    <row r="6683" spans="1:5" s="11" customFormat="1" ht="10.199999999999999" x14ac:dyDescent="0.2">
      <c r="A6683" s="57" t="s">
        <v>6</v>
      </c>
      <c r="B6683" s="15">
        <v>0.44693508653217601</v>
      </c>
      <c r="C6683" s="45"/>
      <c r="D6683" s="15">
        <v>0.44347277112786698</v>
      </c>
      <c r="E6683" s="17">
        <v>0.45375804943514197</v>
      </c>
    </row>
    <row r="6684" spans="1:5" s="11" customFormat="1" ht="10.199999999999999" x14ac:dyDescent="0.2">
      <c r="A6684" s="56" t="s">
        <v>1582</v>
      </c>
      <c r="B6684" s="12"/>
      <c r="C6684" s="44"/>
      <c r="D6684" s="12"/>
      <c r="E6684" s="14"/>
    </row>
    <row r="6685" spans="1:5" s="11" customFormat="1" ht="10.199999999999999" x14ac:dyDescent="0.2">
      <c r="A6685" s="57" t="s">
        <v>6</v>
      </c>
      <c r="B6685" s="15">
        <v>0.22820322301354201</v>
      </c>
      <c r="C6685" s="45"/>
      <c r="D6685" s="15">
        <v>0.23324621204073401</v>
      </c>
      <c r="E6685" s="17">
        <v>0.218265327982439</v>
      </c>
    </row>
    <row r="6686" spans="1:5" ht="21.6" x14ac:dyDescent="0.3">
      <c r="A6686" s="54" t="s">
        <v>1586</v>
      </c>
      <c r="B6686" s="5"/>
      <c r="C6686" s="39"/>
      <c r="D6686" s="6"/>
      <c r="E6686" s="7"/>
    </row>
    <row r="6687" spans="1:5" s="11" customFormat="1" ht="10.199999999999999" x14ac:dyDescent="0.2">
      <c r="A6687" s="55" t="s">
        <v>5</v>
      </c>
      <c r="B6687" s="8">
        <v>1000</v>
      </c>
      <c r="C6687" s="40"/>
      <c r="D6687" s="8">
        <v>663.37173376631301</v>
      </c>
      <c r="E6687" s="10">
        <v>336.62826623368801</v>
      </c>
    </row>
    <row r="6688" spans="1:5" s="11" customFormat="1" ht="10.199999999999999" x14ac:dyDescent="0.2">
      <c r="A6688" s="56" t="s">
        <v>1580</v>
      </c>
      <c r="B6688" s="12"/>
      <c r="C6688" s="44"/>
      <c r="D6688" s="12"/>
      <c r="E6688" s="14"/>
    </row>
    <row r="6689" spans="1:5" s="11" customFormat="1" ht="10.199999999999999" x14ac:dyDescent="0.2">
      <c r="A6689" s="57" t="s">
        <v>6</v>
      </c>
      <c r="B6689" s="15">
        <v>0.41655646346094499</v>
      </c>
      <c r="C6689" s="45"/>
      <c r="D6689" s="15">
        <v>0.43008536389062901</v>
      </c>
      <c r="E6689" s="17">
        <v>0.389895927094219</v>
      </c>
    </row>
    <row r="6690" spans="1:5" s="11" customFormat="1" ht="10.199999999999999" x14ac:dyDescent="0.2">
      <c r="A6690" s="56" t="s">
        <v>1581</v>
      </c>
      <c r="B6690" s="12"/>
      <c r="C6690" s="44"/>
      <c r="D6690" s="12"/>
      <c r="E6690" s="14"/>
    </row>
    <row r="6691" spans="1:5" s="11" customFormat="1" ht="10.199999999999999" x14ac:dyDescent="0.2">
      <c r="A6691" s="57" t="s">
        <v>6</v>
      </c>
      <c r="B6691" s="15">
        <v>0.44579707723662199</v>
      </c>
      <c r="C6691" s="45"/>
      <c r="D6691" s="15">
        <v>0.437072726235257</v>
      </c>
      <c r="E6691" s="17">
        <v>0.46298959619682101</v>
      </c>
    </row>
    <row r="6692" spans="1:5" s="11" customFormat="1" ht="10.199999999999999" x14ac:dyDescent="0.2">
      <c r="A6692" s="56" t="s">
        <v>1582</v>
      </c>
      <c r="B6692" s="12"/>
      <c r="C6692" s="44"/>
      <c r="D6692" s="12"/>
      <c r="E6692" s="14"/>
    </row>
    <row r="6693" spans="1:5" s="11" customFormat="1" ht="10.199999999999999" x14ac:dyDescent="0.2">
      <c r="A6693" s="57" t="s">
        <v>6</v>
      </c>
      <c r="B6693" s="15">
        <v>0.13764645930243</v>
      </c>
      <c r="C6693" s="45"/>
      <c r="D6693" s="15">
        <v>0.13284190987410999</v>
      </c>
      <c r="E6693" s="17">
        <v>0.14711447670896</v>
      </c>
    </row>
    <row r="6694" spans="1:5" ht="21.6" x14ac:dyDescent="0.3">
      <c r="A6694" s="54" t="s">
        <v>1587</v>
      </c>
      <c r="B6694" s="5"/>
      <c r="C6694" s="39"/>
      <c r="D6694" s="6"/>
      <c r="E6694" s="7"/>
    </row>
    <row r="6695" spans="1:5" s="11" customFormat="1" ht="10.199999999999999" x14ac:dyDescent="0.2">
      <c r="A6695" s="55" t="s">
        <v>5</v>
      </c>
      <c r="B6695" s="8">
        <v>1000</v>
      </c>
      <c r="C6695" s="40"/>
      <c r="D6695" s="8">
        <v>663.37173376631301</v>
      </c>
      <c r="E6695" s="10">
        <v>336.62826623368801</v>
      </c>
    </row>
    <row r="6696" spans="1:5" s="11" customFormat="1" ht="10.199999999999999" x14ac:dyDescent="0.2">
      <c r="A6696" s="56" t="s">
        <v>1580</v>
      </c>
      <c r="B6696" s="12"/>
      <c r="C6696" s="44"/>
      <c r="D6696" s="12"/>
      <c r="E6696" s="14"/>
    </row>
    <row r="6697" spans="1:5" s="11" customFormat="1" ht="10.199999999999999" x14ac:dyDescent="0.2">
      <c r="A6697" s="57" t="s">
        <v>6</v>
      </c>
      <c r="B6697" s="15">
        <v>0.40087887875433598</v>
      </c>
      <c r="C6697" s="45"/>
      <c r="D6697" s="15">
        <v>0.42190189322114902</v>
      </c>
      <c r="E6697" s="17">
        <v>0.35945017250848998</v>
      </c>
    </row>
    <row r="6698" spans="1:5" s="11" customFormat="1" ht="15.6" x14ac:dyDescent="0.3">
      <c r="A6698" s="56" t="s">
        <v>1581</v>
      </c>
      <c r="B6698" s="12"/>
      <c r="C6698" s="44"/>
      <c r="D6698" s="18"/>
      <c r="E6698" s="19"/>
    </row>
    <row r="6699" spans="1:5" s="11" customFormat="1" ht="15.6" x14ac:dyDescent="0.3">
      <c r="A6699" s="57" t="s">
        <v>6</v>
      </c>
      <c r="B6699" s="15">
        <v>0.45722952914822101</v>
      </c>
      <c r="C6699" s="45"/>
      <c r="D6699" s="20">
        <v>0.42998231770310702</v>
      </c>
      <c r="E6699" s="21">
        <v>0.51092386117467803</v>
      </c>
    </row>
    <row r="6700" spans="1:5" s="11" customFormat="1" ht="10.199999999999999" x14ac:dyDescent="0.2">
      <c r="A6700" s="56" t="s">
        <v>1582</v>
      </c>
      <c r="B6700" s="12"/>
      <c r="C6700" s="44"/>
      <c r="D6700" s="12"/>
      <c r="E6700" s="14"/>
    </row>
    <row r="6701" spans="1:5" s="11" customFormat="1" ht="10.199999999999999" x14ac:dyDescent="0.2">
      <c r="A6701" s="57" t="s">
        <v>6</v>
      </c>
      <c r="B6701" s="15">
        <v>0.14189159209744001</v>
      </c>
      <c r="C6701" s="45"/>
      <c r="D6701" s="15">
        <v>0.14811578907574</v>
      </c>
      <c r="E6701" s="17">
        <v>0.12962596631683199</v>
      </c>
    </row>
    <row r="6702" spans="1:5" ht="21.6" x14ac:dyDescent="0.3">
      <c r="A6702" s="54" t="s">
        <v>1588</v>
      </c>
      <c r="B6702" s="5"/>
      <c r="C6702" s="39"/>
      <c r="D6702" s="25"/>
      <c r="E6702" s="26"/>
    </row>
    <row r="6703" spans="1:5" s="11" customFormat="1" ht="10.199999999999999" x14ac:dyDescent="0.2">
      <c r="A6703" s="55" t="s">
        <v>5</v>
      </c>
      <c r="B6703" s="8">
        <v>1000</v>
      </c>
      <c r="C6703" s="40"/>
      <c r="D6703" s="8">
        <v>663.37173376631301</v>
      </c>
      <c r="E6703" s="10">
        <v>336.62826623368801</v>
      </c>
    </row>
    <row r="6704" spans="1:5" s="11" customFormat="1" ht="15.6" x14ac:dyDescent="0.3">
      <c r="A6704" s="56" t="s">
        <v>1580</v>
      </c>
      <c r="B6704" s="12"/>
      <c r="C6704" s="44"/>
      <c r="D6704" s="27"/>
      <c r="E6704" s="28"/>
    </row>
    <row r="6705" spans="1:5" s="11" customFormat="1" ht="15.6" x14ac:dyDescent="0.3">
      <c r="A6705" s="57" t="s">
        <v>6</v>
      </c>
      <c r="B6705" s="15">
        <v>0.37125047100328501</v>
      </c>
      <c r="C6705" s="45"/>
      <c r="D6705" s="29">
        <v>0.40150444940013102</v>
      </c>
      <c r="E6705" s="30">
        <v>0.31163089619161</v>
      </c>
    </row>
    <row r="6706" spans="1:5" s="11" customFormat="1" ht="15.6" x14ac:dyDescent="0.3">
      <c r="A6706" s="56" t="s">
        <v>1581</v>
      </c>
      <c r="B6706" s="12"/>
      <c r="C6706" s="44"/>
      <c r="D6706" s="18"/>
      <c r="E6706" s="19"/>
    </row>
    <row r="6707" spans="1:5" s="11" customFormat="1" ht="15.6" x14ac:dyDescent="0.3">
      <c r="A6707" s="57" t="s">
        <v>6</v>
      </c>
      <c r="B6707" s="15">
        <v>0.44790147800114699</v>
      </c>
      <c r="C6707" s="45"/>
      <c r="D6707" s="20">
        <v>0.42356083246783899</v>
      </c>
      <c r="E6707" s="21">
        <v>0.495868027005123</v>
      </c>
    </row>
    <row r="6708" spans="1:5" s="11" customFormat="1" ht="10.199999999999999" x14ac:dyDescent="0.2">
      <c r="A6708" s="56" t="s">
        <v>1582</v>
      </c>
      <c r="B6708" s="12"/>
      <c r="C6708" s="44"/>
      <c r="D6708" s="12"/>
      <c r="E6708" s="14"/>
    </row>
    <row r="6709" spans="1:5" s="11" customFormat="1" ht="10.199999999999999" x14ac:dyDescent="0.2">
      <c r="A6709" s="57" t="s">
        <v>6</v>
      </c>
      <c r="B6709" s="15">
        <v>0.180848050995565</v>
      </c>
      <c r="C6709" s="45"/>
      <c r="D6709" s="15">
        <v>0.17493471813202599</v>
      </c>
      <c r="E6709" s="17">
        <v>0.192501076803268</v>
      </c>
    </row>
    <row r="6710" spans="1:5" ht="21.6" x14ac:dyDescent="0.3">
      <c r="A6710" s="54" t="s">
        <v>1589</v>
      </c>
      <c r="B6710" s="5"/>
      <c r="C6710" s="39"/>
      <c r="D6710" s="25"/>
      <c r="E6710" s="26"/>
    </row>
    <row r="6711" spans="1:5" s="11" customFormat="1" ht="10.199999999999999" x14ac:dyDescent="0.2">
      <c r="A6711" s="55" t="s">
        <v>5</v>
      </c>
      <c r="B6711" s="8">
        <v>1000</v>
      </c>
      <c r="C6711" s="40"/>
      <c r="D6711" s="8">
        <v>663.37173376631301</v>
      </c>
      <c r="E6711" s="10">
        <v>336.62826623368801</v>
      </c>
    </row>
    <row r="6712" spans="1:5" s="11" customFormat="1" ht="15.6" x14ac:dyDescent="0.3">
      <c r="A6712" s="56" t="s">
        <v>1580</v>
      </c>
      <c r="B6712" s="12"/>
      <c r="C6712" s="44"/>
      <c r="D6712" s="27"/>
      <c r="E6712" s="28"/>
    </row>
    <row r="6713" spans="1:5" s="11" customFormat="1" ht="15.6" x14ac:dyDescent="0.3">
      <c r="A6713" s="57" t="s">
        <v>6</v>
      </c>
      <c r="B6713" s="15">
        <v>0.46257883736965799</v>
      </c>
      <c r="C6713" s="45"/>
      <c r="D6713" s="29">
        <v>0.486899753549626</v>
      </c>
      <c r="E6713" s="30">
        <v>0.41465116773691302</v>
      </c>
    </row>
    <row r="6714" spans="1:5" s="11" customFormat="1" ht="10.199999999999999" x14ac:dyDescent="0.2">
      <c r="A6714" s="56" t="s">
        <v>1581</v>
      </c>
      <c r="B6714" s="12"/>
      <c r="C6714" s="44"/>
      <c r="D6714" s="12"/>
      <c r="E6714" s="14"/>
    </row>
    <row r="6715" spans="1:5" s="11" customFormat="1" ht="10.199999999999999" x14ac:dyDescent="0.2">
      <c r="A6715" s="57" t="s">
        <v>6</v>
      </c>
      <c r="B6715" s="15">
        <v>0.405493138666432</v>
      </c>
      <c r="C6715" s="45"/>
      <c r="D6715" s="15">
        <v>0.40023638637951903</v>
      </c>
      <c r="E6715" s="17">
        <v>0.41585228324322498</v>
      </c>
    </row>
    <row r="6716" spans="1:5" s="11" customFormat="1" ht="15.6" x14ac:dyDescent="0.3">
      <c r="A6716" s="56" t="s">
        <v>1582</v>
      </c>
      <c r="B6716" s="12"/>
      <c r="C6716" s="44"/>
      <c r="D6716" s="18"/>
      <c r="E6716" s="19"/>
    </row>
    <row r="6717" spans="1:5" s="11" customFormat="1" ht="15.6" x14ac:dyDescent="0.3">
      <c r="A6717" s="57" t="s">
        <v>6</v>
      </c>
      <c r="B6717" s="15">
        <v>0.13192802396390799</v>
      </c>
      <c r="C6717" s="45"/>
      <c r="D6717" s="20">
        <v>0.112863860070851</v>
      </c>
      <c r="E6717" s="21">
        <v>0.169496549019862</v>
      </c>
    </row>
    <row r="6718" spans="1:5" ht="21.6" x14ac:dyDescent="0.3">
      <c r="A6718" s="54" t="s">
        <v>1590</v>
      </c>
      <c r="B6718" s="5"/>
      <c r="C6718" s="39"/>
      <c r="D6718" s="6"/>
      <c r="E6718" s="7"/>
    </row>
    <row r="6719" spans="1:5" s="11" customFormat="1" ht="10.199999999999999" x14ac:dyDescent="0.2">
      <c r="A6719" s="55" t="s">
        <v>5</v>
      </c>
      <c r="B6719" s="8">
        <v>1000</v>
      </c>
      <c r="C6719" s="40"/>
      <c r="D6719" s="8">
        <v>663.37173376631301</v>
      </c>
      <c r="E6719" s="10">
        <v>336.62826623368801</v>
      </c>
    </row>
    <row r="6720" spans="1:5" s="11" customFormat="1" ht="10.199999999999999" x14ac:dyDescent="0.2">
      <c r="A6720" s="56" t="s">
        <v>1580</v>
      </c>
      <c r="B6720" s="12"/>
      <c r="C6720" s="44"/>
      <c r="D6720" s="12"/>
      <c r="E6720" s="14"/>
    </row>
    <row r="6721" spans="1:5" s="11" customFormat="1" ht="10.199999999999999" x14ac:dyDescent="0.2">
      <c r="A6721" s="57" t="s">
        <v>6</v>
      </c>
      <c r="B6721" s="15">
        <v>0.36782462081214101</v>
      </c>
      <c r="C6721" s="45"/>
      <c r="D6721" s="15">
        <v>0.37665401817483801</v>
      </c>
      <c r="E6721" s="17">
        <v>0.35042509372508202</v>
      </c>
    </row>
    <row r="6722" spans="1:5" s="11" customFormat="1" ht="10.199999999999999" x14ac:dyDescent="0.2">
      <c r="A6722" s="56" t="s">
        <v>1581</v>
      </c>
      <c r="B6722" s="12"/>
      <c r="C6722" s="44"/>
      <c r="D6722" s="12"/>
      <c r="E6722" s="14"/>
    </row>
    <row r="6723" spans="1:5" s="11" customFormat="1" ht="10.199999999999999" x14ac:dyDescent="0.2">
      <c r="A6723" s="57" t="s">
        <v>6</v>
      </c>
      <c r="B6723" s="15">
        <v>0.41210613041897298</v>
      </c>
      <c r="C6723" s="45"/>
      <c r="D6723" s="15">
        <v>0.40586462150601499</v>
      </c>
      <c r="E6723" s="17">
        <v>0.42440587171886801</v>
      </c>
    </row>
    <row r="6724" spans="1:5" s="11" customFormat="1" ht="10.199999999999999" x14ac:dyDescent="0.2">
      <c r="A6724" s="56" t="s">
        <v>1582</v>
      </c>
      <c r="B6724" s="12"/>
      <c r="C6724" s="44"/>
      <c r="D6724" s="12"/>
      <c r="E6724" s="14"/>
    </row>
    <row r="6725" spans="1:5" s="11" customFormat="1" ht="10.199999999999999" x14ac:dyDescent="0.2">
      <c r="A6725" s="57" t="s">
        <v>6</v>
      </c>
      <c r="B6725" s="15">
        <v>0.22006924876888201</v>
      </c>
      <c r="C6725" s="45"/>
      <c r="D6725" s="15">
        <v>0.217481360319143</v>
      </c>
      <c r="E6725" s="17">
        <v>0.22516903455605</v>
      </c>
    </row>
    <row r="6726" spans="1:5" ht="21.6" x14ac:dyDescent="0.3">
      <c r="A6726" s="54" t="s">
        <v>1591</v>
      </c>
      <c r="B6726" s="5"/>
      <c r="C6726" s="39"/>
      <c r="D6726" s="6"/>
      <c r="E6726" s="7"/>
    </row>
    <row r="6727" spans="1:5" s="11" customFormat="1" ht="10.199999999999999" x14ac:dyDescent="0.2">
      <c r="A6727" s="55" t="s">
        <v>5</v>
      </c>
      <c r="B6727" s="8">
        <v>1000</v>
      </c>
      <c r="C6727" s="40"/>
      <c r="D6727" s="8">
        <v>663.37173376631301</v>
      </c>
      <c r="E6727" s="10">
        <v>336.62826623368801</v>
      </c>
    </row>
    <row r="6728" spans="1:5" s="11" customFormat="1" ht="10.199999999999999" x14ac:dyDescent="0.2">
      <c r="A6728" s="56" t="s">
        <v>1580</v>
      </c>
      <c r="B6728" s="12"/>
      <c r="C6728" s="44"/>
      <c r="D6728" s="12"/>
      <c r="E6728" s="14"/>
    </row>
    <row r="6729" spans="1:5" s="11" customFormat="1" ht="10.199999999999999" x14ac:dyDescent="0.2">
      <c r="A6729" s="57" t="s">
        <v>6</v>
      </c>
      <c r="B6729" s="15">
        <v>0.47628253764457601</v>
      </c>
      <c r="C6729" s="45"/>
      <c r="D6729" s="15">
        <v>0.49017673771614101</v>
      </c>
      <c r="E6729" s="17">
        <v>0.448902128703002</v>
      </c>
    </row>
    <row r="6730" spans="1:5" s="11" customFormat="1" ht="10.199999999999999" x14ac:dyDescent="0.2">
      <c r="A6730" s="56" t="s">
        <v>1581</v>
      </c>
      <c r="B6730" s="12"/>
      <c r="C6730" s="44"/>
      <c r="D6730" s="12"/>
      <c r="E6730" s="14"/>
    </row>
    <row r="6731" spans="1:5" s="11" customFormat="1" ht="10.199999999999999" x14ac:dyDescent="0.2">
      <c r="A6731" s="57" t="s">
        <v>6</v>
      </c>
      <c r="B6731" s="15">
        <v>0.381624775943815</v>
      </c>
      <c r="C6731" s="45"/>
      <c r="D6731" s="15">
        <v>0.38206722493120199</v>
      </c>
      <c r="E6731" s="17">
        <v>0.38075287010195302</v>
      </c>
    </row>
    <row r="6732" spans="1:5" s="11" customFormat="1" ht="10.199999999999999" x14ac:dyDescent="0.2">
      <c r="A6732" s="56" t="s">
        <v>1582</v>
      </c>
      <c r="B6732" s="12"/>
      <c r="C6732" s="44"/>
      <c r="D6732" s="12"/>
      <c r="E6732" s="14"/>
    </row>
    <row r="6733" spans="1:5" s="11" customFormat="1" ht="10.199999999999999" x14ac:dyDescent="0.2">
      <c r="A6733" s="57" t="s">
        <v>6</v>
      </c>
      <c r="B6733" s="15">
        <v>0.142092686411606</v>
      </c>
      <c r="C6733" s="45"/>
      <c r="D6733" s="15">
        <v>0.12775603735265301</v>
      </c>
      <c r="E6733" s="17">
        <v>0.170345001195045</v>
      </c>
    </row>
    <row r="6734" spans="1:5" ht="21.6" x14ac:dyDescent="0.3">
      <c r="A6734" s="54" t="s">
        <v>1592</v>
      </c>
      <c r="B6734" s="5"/>
      <c r="C6734" s="39"/>
      <c r="D6734" s="6"/>
      <c r="E6734" s="7"/>
    </row>
    <row r="6735" spans="1:5" s="11" customFormat="1" ht="10.199999999999999" x14ac:dyDescent="0.2">
      <c r="A6735" s="55" t="s">
        <v>5</v>
      </c>
      <c r="B6735" s="8">
        <v>1000</v>
      </c>
      <c r="C6735" s="40"/>
      <c r="D6735" s="8">
        <v>663.37173376631301</v>
      </c>
      <c r="E6735" s="10">
        <v>336.62826623368801</v>
      </c>
    </row>
    <row r="6736" spans="1:5" s="11" customFormat="1" ht="10.199999999999999" x14ac:dyDescent="0.2">
      <c r="A6736" s="56" t="s">
        <v>1580</v>
      </c>
      <c r="B6736" s="12"/>
      <c r="C6736" s="44"/>
      <c r="D6736" s="12"/>
      <c r="E6736" s="14"/>
    </row>
    <row r="6737" spans="1:5" s="11" customFormat="1" ht="10.199999999999999" x14ac:dyDescent="0.2">
      <c r="A6737" s="57" t="s">
        <v>6</v>
      </c>
      <c r="B6737" s="15">
        <v>0.42291892112372598</v>
      </c>
      <c r="C6737" s="45"/>
      <c r="D6737" s="15">
        <v>0.41830934119490099</v>
      </c>
      <c r="E6737" s="17">
        <v>0.43200272464245998</v>
      </c>
    </row>
    <row r="6738" spans="1:5" s="11" customFormat="1" ht="10.199999999999999" x14ac:dyDescent="0.2">
      <c r="A6738" s="56" t="s">
        <v>1581</v>
      </c>
      <c r="B6738" s="12"/>
      <c r="C6738" s="44"/>
      <c r="D6738" s="12"/>
      <c r="E6738" s="14"/>
    </row>
    <row r="6739" spans="1:5" s="11" customFormat="1" ht="10.199999999999999" x14ac:dyDescent="0.2">
      <c r="A6739" s="57" t="s">
        <v>6</v>
      </c>
      <c r="B6739" s="15">
        <v>0.409146233192691</v>
      </c>
      <c r="C6739" s="45"/>
      <c r="D6739" s="15">
        <v>0.40225183670013298</v>
      </c>
      <c r="E6739" s="17">
        <v>0.42273257817112098</v>
      </c>
    </row>
    <row r="6740" spans="1:5" s="11" customFormat="1" ht="10.199999999999999" x14ac:dyDescent="0.2">
      <c r="A6740" s="56" t="s">
        <v>1582</v>
      </c>
      <c r="B6740" s="12"/>
      <c r="C6740" s="44"/>
      <c r="D6740" s="12"/>
      <c r="E6740" s="14"/>
    </row>
    <row r="6741" spans="1:5" s="11" customFormat="1" ht="10.199999999999999" x14ac:dyDescent="0.2">
      <c r="A6741" s="57" t="s">
        <v>6</v>
      </c>
      <c r="B6741" s="15">
        <v>0.16793484568358</v>
      </c>
      <c r="C6741" s="45"/>
      <c r="D6741" s="15">
        <v>0.17943882210496201</v>
      </c>
      <c r="E6741" s="17">
        <v>0.14526469718641999</v>
      </c>
    </row>
    <row r="6742" spans="1:5" ht="21.6" x14ac:dyDescent="0.3">
      <c r="A6742" s="54" t="s">
        <v>1593</v>
      </c>
      <c r="B6742" s="5"/>
      <c r="C6742" s="39"/>
      <c r="D6742" s="6"/>
      <c r="E6742" s="7"/>
    </row>
    <row r="6743" spans="1:5" s="11" customFormat="1" ht="10.199999999999999" x14ac:dyDescent="0.2">
      <c r="A6743" s="55" t="s">
        <v>5</v>
      </c>
      <c r="B6743" s="8">
        <v>1000</v>
      </c>
      <c r="C6743" s="40"/>
      <c r="D6743" s="8">
        <v>663.37173376631301</v>
      </c>
      <c r="E6743" s="10">
        <v>336.62826623368801</v>
      </c>
    </row>
    <row r="6744" spans="1:5" s="11" customFormat="1" ht="10.199999999999999" x14ac:dyDescent="0.2">
      <c r="A6744" s="56" t="s">
        <v>1580</v>
      </c>
      <c r="B6744" s="12"/>
      <c r="C6744" s="44"/>
      <c r="D6744" s="12"/>
      <c r="E6744" s="14"/>
    </row>
    <row r="6745" spans="1:5" s="11" customFormat="1" ht="10.199999999999999" x14ac:dyDescent="0.2">
      <c r="A6745" s="57" t="s">
        <v>6</v>
      </c>
      <c r="B6745" s="15">
        <v>0.42590912193589497</v>
      </c>
      <c r="C6745" s="45"/>
      <c r="D6745" s="15">
        <v>0.42845311512950701</v>
      </c>
      <c r="E6745" s="17">
        <v>0.42089583771464401</v>
      </c>
    </row>
    <row r="6746" spans="1:5" s="11" customFormat="1" ht="10.199999999999999" x14ac:dyDescent="0.2">
      <c r="A6746" s="56" t="s">
        <v>1581</v>
      </c>
      <c r="B6746" s="12"/>
      <c r="C6746" s="44"/>
      <c r="D6746" s="12"/>
      <c r="E6746" s="14"/>
    </row>
    <row r="6747" spans="1:5" s="11" customFormat="1" ht="10.199999999999999" x14ac:dyDescent="0.2">
      <c r="A6747" s="57" t="s">
        <v>6</v>
      </c>
      <c r="B6747" s="15">
        <v>0.41051049645092902</v>
      </c>
      <c r="C6747" s="45"/>
      <c r="D6747" s="15">
        <v>0.40771489027029301</v>
      </c>
      <c r="E6747" s="17">
        <v>0.41601961824787898</v>
      </c>
    </row>
    <row r="6748" spans="1:5" s="11" customFormat="1" ht="10.199999999999999" x14ac:dyDescent="0.2">
      <c r="A6748" s="56" t="s">
        <v>1582</v>
      </c>
      <c r="B6748" s="12"/>
      <c r="C6748" s="44"/>
      <c r="D6748" s="12"/>
      <c r="E6748" s="14"/>
    </row>
    <row r="6749" spans="1:5" s="11" customFormat="1" ht="10.199999999999999" x14ac:dyDescent="0.2">
      <c r="A6749" s="57" t="s">
        <v>6</v>
      </c>
      <c r="B6749" s="15">
        <v>0.16358038161317301</v>
      </c>
      <c r="C6749" s="45"/>
      <c r="D6749" s="15">
        <v>0.16383199460019601</v>
      </c>
      <c r="E6749" s="17">
        <v>0.16308454403747799</v>
      </c>
    </row>
    <row r="6750" spans="1:5" ht="21.6" x14ac:dyDescent="0.3">
      <c r="A6750" s="54" t="s">
        <v>1594</v>
      </c>
      <c r="B6750" s="5"/>
      <c r="C6750" s="39"/>
      <c r="D6750" s="6"/>
      <c r="E6750" s="7"/>
    </row>
    <row r="6751" spans="1:5" s="11" customFormat="1" ht="10.199999999999999" x14ac:dyDescent="0.2">
      <c r="A6751" s="55" t="s">
        <v>5</v>
      </c>
      <c r="B6751" s="8">
        <v>1000</v>
      </c>
      <c r="C6751" s="40"/>
      <c r="D6751" s="8">
        <v>663.37173376631301</v>
      </c>
      <c r="E6751" s="10">
        <v>336.62826623368801</v>
      </c>
    </row>
    <row r="6752" spans="1:5" s="11" customFormat="1" ht="10.199999999999999" x14ac:dyDescent="0.2">
      <c r="A6752" s="56" t="s">
        <v>1580</v>
      </c>
      <c r="B6752" s="12"/>
      <c r="C6752" s="44"/>
      <c r="D6752" s="12"/>
      <c r="E6752" s="14"/>
    </row>
    <row r="6753" spans="1:5" s="11" customFormat="1" ht="10.199999999999999" x14ac:dyDescent="0.2">
      <c r="A6753" s="57" t="s">
        <v>6</v>
      </c>
      <c r="B6753" s="15">
        <v>0.52239686377667605</v>
      </c>
      <c r="C6753" s="45"/>
      <c r="D6753" s="15">
        <v>0.52853536379708199</v>
      </c>
      <c r="E6753" s="17">
        <v>0.51030011549459398</v>
      </c>
    </row>
    <row r="6754" spans="1:5" s="11" customFormat="1" ht="10.199999999999999" x14ac:dyDescent="0.2">
      <c r="A6754" s="56" t="s">
        <v>1581</v>
      </c>
      <c r="B6754" s="12"/>
      <c r="C6754" s="44"/>
      <c r="D6754" s="12"/>
      <c r="E6754" s="14"/>
    </row>
    <row r="6755" spans="1:5" s="11" customFormat="1" ht="10.199999999999999" x14ac:dyDescent="0.2">
      <c r="A6755" s="57" t="s">
        <v>6</v>
      </c>
      <c r="B6755" s="15">
        <v>0.37470010251298802</v>
      </c>
      <c r="C6755" s="45"/>
      <c r="D6755" s="15">
        <v>0.36972185110321898</v>
      </c>
      <c r="E6755" s="17">
        <v>0.38451042327354801</v>
      </c>
    </row>
    <row r="6756" spans="1:5" s="11" customFormat="1" ht="10.199999999999999" x14ac:dyDescent="0.2">
      <c r="A6756" s="56" t="s">
        <v>1582</v>
      </c>
      <c r="B6756" s="12"/>
      <c r="C6756" s="44"/>
      <c r="D6756" s="12"/>
      <c r="E6756" s="14"/>
    </row>
    <row r="6757" spans="1:5" s="11" customFormat="1" ht="10.199999999999999" x14ac:dyDescent="0.2">
      <c r="A6757" s="57" t="s">
        <v>6</v>
      </c>
      <c r="B6757" s="15">
        <v>0.102903033710334</v>
      </c>
      <c r="C6757" s="45"/>
      <c r="D6757" s="15">
        <v>0.101742785099695</v>
      </c>
      <c r="E6757" s="17">
        <v>0.105189461231859</v>
      </c>
    </row>
    <row r="6758" spans="1:5" ht="21.6" x14ac:dyDescent="0.3">
      <c r="A6758" s="54" t="s">
        <v>1595</v>
      </c>
      <c r="B6758" s="5"/>
      <c r="C6758" s="39"/>
      <c r="D6758" s="6"/>
      <c r="E6758" s="7"/>
    </row>
    <row r="6759" spans="1:5" s="11" customFormat="1" ht="10.199999999999999" x14ac:dyDescent="0.2">
      <c r="A6759" s="55" t="s">
        <v>5</v>
      </c>
      <c r="B6759" s="8">
        <v>1000</v>
      </c>
      <c r="C6759" s="40"/>
      <c r="D6759" s="8">
        <v>663.37173376631301</v>
      </c>
      <c r="E6759" s="10">
        <v>336.62826623368801</v>
      </c>
    </row>
    <row r="6760" spans="1:5" s="11" customFormat="1" ht="10.199999999999999" x14ac:dyDescent="0.2">
      <c r="A6760" s="56" t="s">
        <v>1580</v>
      </c>
      <c r="B6760" s="12"/>
      <c r="C6760" s="44"/>
      <c r="D6760" s="12"/>
      <c r="E6760" s="14"/>
    </row>
    <row r="6761" spans="1:5" s="11" customFormat="1" ht="10.199999999999999" x14ac:dyDescent="0.2">
      <c r="A6761" s="57" t="s">
        <v>6</v>
      </c>
      <c r="B6761" s="15">
        <v>0.278484217266177</v>
      </c>
      <c r="C6761" s="45"/>
      <c r="D6761" s="15">
        <v>0.269836582747221</v>
      </c>
      <c r="E6761" s="17">
        <v>0.29552555597489599</v>
      </c>
    </row>
    <row r="6762" spans="1:5" s="11" customFormat="1" ht="10.199999999999999" x14ac:dyDescent="0.2">
      <c r="A6762" s="56" t="s">
        <v>1581</v>
      </c>
      <c r="B6762" s="12"/>
      <c r="C6762" s="44"/>
      <c r="D6762" s="12"/>
      <c r="E6762" s="14"/>
    </row>
    <row r="6763" spans="1:5" s="11" customFormat="1" ht="10.199999999999999" x14ac:dyDescent="0.2">
      <c r="A6763" s="57" t="s">
        <v>6</v>
      </c>
      <c r="B6763" s="15">
        <v>0.383759955895845</v>
      </c>
      <c r="C6763" s="45"/>
      <c r="D6763" s="15">
        <v>0.39209322373845801</v>
      </c>
      <c r="E6763" s="17">
        <v>0.36733811943350098</v>
      </c>
    </row>
    <row r="6764" spans="1:5" s="11" customFormat="1" ht="10.199999999999999" x14ac:dyDescent="0.2">
      <c r="A6764" s="56" t="s">
        <v>1582</v>
      </c>
      <c r="B6764" s="12"/>
      <c r="C6764" s="44"/>
      <c r="D6764" s="12"/>
      <c r="E6764" s="14"/>
    </row>
    <row r="6765" spans="1:5" s="11" customFormat="1" ht="10.199999999999999" x14ac:dyDescent="0.2">
      <c r="A6765" s="57" t="s">
        <v>6</v>
      </c>
      <c r="B6765" s="15">
        <v>0.337755826837974</v>
      </c>
      <c r="C6765" s="45"/>
      <c r="D6765" s="15">
        <v>0.338070193514317</v>
      </c>
      <c r="E6765" s="17">
        <v>0.33713632459160398</v>
      </c>
    </row>
    <row r="6766" spans="1:5" ht="21.6" x14ac:dyDescent="0.3">
      <c r="A6766" s="54" t="s">
        <v>1596</v>
      </c>
      <c r="B6766" s="5"/>
      <c r="C6766" s="39"/>
      <c r="D6766" s="6"/>
      <c r="E6766" s="7"/>
    </row>
    <row r="6767" spans="1:5" s="11" customFormat="1" ht="10.199999999999999" x14ac:dyDescent="0.2">
      <c r="A6767" s="55" t="s">
        <v>5</v>
      </c>
      <c r="B6767" s="8">
        <v>1000</v>
      </c>
      <c r="C6767" s="40"/>
      <c r="D6767" s="8">
        <v>663.37173376631301</v>
      </c>
      <c r="E6767" s="10">
        <v>336.62826623368801</v>
      </c>
    </row>
    <row r="6768" spans="1:5" s="11" customFormat="1" ht="10.199999999999999" x14ac:dyDescent="0.2">
      <c r="A6768" s="56" t="s">
        <v>1580</v>
      </c>
      <c r="B6768" s="12"/>
      <c r="C6768" s="44"/>
      <c r="D6768" s="12"/>
      <c r="E6768" s="14"/>
    </row>
    <row r="6769" spans="1:5" s="11" customFormat="1" ht="10.199999999999999" x14ac:dyDescent="0.2">
      <c r="A6769" s="57" t="s">
        <v>6</v>
      </c>
      <c r="B6769" s="15">
        <v>0.41298103186719698</v>
      </c>
      <c r="C6769" s="45"/>
      <c r="D6769" s="15">
        <v>0.408946148113219</v>
      </c>
      <c r="E6769" s="17">
        <v>0.42093231849374302</v>
      </c>
    </row>
    <row r="6770" spans="1:5" s="11" customFormat="1" ht="10.199999999999999" x14ac:dyDescent="0.2">
      <c r="A6770" s="56" t="s">
        <v>1581</v>
      </c>
      <c r="B6770" s="12"/>
      <c r="C6770" s="44"/>
      <c r="D6770" s="12"/>
      <c r="E6770" s="14"/>
    </row>
    <row r="6771" spans="1:5" s="11" customFormat="1" ht="10.199999999999999" x14ac:dyDescent="0.2">
      <c r="A6771" s="57" t="s">
        <v>6</v>
      </c>
      <c r="B6771" s="15">
        <v>0.47266748434186201</v>
      </c>
      <c r="C6771" s="45"/>
      <c r="D6771" s="15">
        <v>0.47323792264627101</v>
      </c>
      <c r="E6771" s="17">
        <v>0.47154335816185899</v>
      </c>
    </row>
    <row r="6772" spans="1:5" s="11" customFormat="1" ht="10.199999999999999" x14ac:dyDescent="0.2">
      <c r="A6772" s="56" t="s">
        <v>1582</v>
      </c>
      <c r="B6772" s="12"/>
      <c r="C6772" s="44"/>
      <c r="D6772" s="12"/>
      <c r="E6772" s="14"/>
    </row>
    <row r="6773" spans="1:5" s="11" customFormat="1" ht="10.199999999999999" x14ac:dyDescent="0.2">
      <c r="A6773" s="57" t="s">
        <v>6</v>
      </c>
      <c r="B6773" s="15">
        <v>0.114351483790938</v>
      </c>
      <c r="C6773" s="45"/>
      <c r="D6773" s="15">
        <v>0.117815929240506</v>
      </c>
      <c r="E6773" s="17">
        <v>0.107524323344397</v>
      </c>
    </row>
    <row r="6774" spans="1:5" ht="21.6" x14ac:dyDescent="0.3">
      <c r="A6774" s="54" t="s">
        <v>1597</v>
      </c>
      <c r="B6774" s="5"/>
      <c r="C6774" s="39"/>
      <c r="D6774" s="6"/>
      <c r="E6774" s="7"/>
    </row>
    <row r="6775" spans="1:5" s="11" customFormat="1" ht="10.199999999999999" x14ac:dyDescent="0.2">
      <c r="A6775" s="55" t="s">
        <v>5</v>
      </c>
      <c r="B6775" s="8">
        <v>1000</v>
      </c>
      <c r="C6775" s="40"/>
      <c r="D6775" s="8">
        <v>663.37173376631301</v>
      </c>
      <c r="E6775" s="10">
        <v>336.62826623368801</v>
      </c>
    </row>
    <row r="6776" spans="1:5" s="11" customFormat="1" ht="10.199999999999999" x14ac:dyDescent="0.2">
      <c r="A6776" s="56" t="s">
        <v>1580</v>
      </c>
      <c r="B6776" s="12"/>
      <c r="C6776" s="44"/>
      <c r="D6776" s="12"/>
      <c r="E6776" s="14"/>
    </row>
    <row r="6777" spans="1:5" s="11" customFormat="1" ht="10.199999999999999" x14ac:dyDescent="0.2">
      <c r="A6777" s="57" t="s">
        <v>6</v>
      </c>
      <c r="B6777" s="15">
        <v>0.543059729728537</v>
      </c>
      <c r="C6777" s="45"/>
      <c r="D6777" s="15">
        <v>0.54083735899241703</v>
      </c>
      <c r="E6777" s="17">
        <v>0.54743921320086697</v>
      </c>
    </row>
    <row r="6778" spans="1:5" s="11" customFormat="1" ht="10.199999999999999" x14ac:dyDescent="0.2">
      <c r="A6778" s="56" t="s">
        <v>1581</v>
      </c>
      <c r="B6778" s="12"/>
      <c r="C6778" s="44"/>
      <c r="D6778" s="12"/>
      <c r="E6778" s="14"/>
    </row>
    <row r="6779" spans="1:5" s="11" customFormat="1" ht="10.199999999999999" x14ac:dyDescent="0.2">
      <c r="A6779" s="57" t="s">
        <v>6</v>
      </c>
      <c r="B6779" s="15">
        <v>0.38407617317211101</v>
      </c>
      <c r="C6779" s="45"/>
      <c r="D6779" s="15">
        <v>0.38272529007057798</v>
      </c>
      <c r="E6779" s="17">
        <v>0.38673827185801801</v>
      </c>
    </row>
    <row r="6780" spans="1:5" s="11" customFormat="1" ht="10.199999999999999" x14ac:dyDescent="0.2">
      <c r="A6780" s="56" t="s">
        <v>1582</v>
      </c>
      <c r="B6780" s="12"/>
      <c r="C6780" s="44"/>
      <c r="D6780" s="12"/>
      <c r="E6780" s="14"/>
    </row>
    <row r="6781" spans="1:5" s="11" customFormat="1" ht="10.199999999999999" x14ac:dyDescent="0.2">
      <c r="A6781" s="57" t="s">
        <v>6</v>
      </c>
      <c r="B6781" s="15">
        <v>7.2864097099350697E-2</v>
      </c>
      <c r="C6781" s="45"/>
      <c r="D6781" s="15">
        <v>7.6437350937000603E-2</v>
      </c>
      <c r="E6781" s="17">
        <v>6.5822514941115101E-2</v>
      </c>
    </row>
    <row r="6782" spans="1:5" ht="21.6" x14ac:dyDescent="0.3">
      <c r="A6782" s="54" t="s">
        <v>1598</v>
      </c>
      <c r="B6782" s="5"/>
      <c r="C6782" s="39"/>
      <c r="D6782" s="6"/>
      <c r="E6782" s="7"/>
    </row>
    <row r="6783" spans="1:5" s="11" customFormat="1" ht="10.199999999999999" x14ac:dyDescent="0.2">
      <c r="A6783" s="55" t="s">
        <v>5</v>
      </c>
      <c r="B6783" s="8">
        <v>1000</v>
      </c>
      <c r="C6783" s="40"/>
      <c r="D6783" s="8">
        <v>663.37173376631301</v>
      </c>
      <c r="E6783" s="10">
        <v>336.62826623368801</v>
      </c>
    </row>
    <row r="6784" spans="1:5" s="11" customFormat="1" ht="10.199999999999999" x14ac:dyDescent="0.2">
      <c r="A6784" s="56" t="s">
        <v>1580</v>
      </c>
      <c r="B6784" s="12"/>
      <c r="C6784" s="44"/>
      <c r="D6784" s="12"/>
      <c r="E6784" s="14"/>
    </row>
    <row r="6785" spans="1:5" s="11" customFormat="1" ht="10.199999999999999" x14ac:dyDescent="0.2">
      <c r="A6785" s="57" t="s">
        <v>6</v>
      </c>
      <c r="B6785" s="15">
        <v>0.47609261732665697</v>
      </c>
      <c r="C6785" s="45"/>
      <c r="D6785" s="15">
        <v>0.48480388540783997</v>
      </c>
      <c r="E6785" s="17">
        <v>0.45892588003815299</v>
      </c>
    </row>
    <row r="6786" spans="1:5" s="11" customFormat="1" ht="10.199999999999999" x14ac:dyDescent="0.2">
      <c r="A6786" s="56" t="s">
        <v>1581</v>
      </c>
      <c r="B6786" s="12"/>
      <c r="C6786" s="44"/>
      <c r="D6786" s="12"/>
      <c r="E6786" s="14"/>
    </row>
    <row r="6787" spans="1:5" s="11" customFormat="1" ht="10.199999999999999" x14ac:dyDescent="0.2">
      <c r="A6787" s="57" t="s">
        <v>6</v>
      </c>
      <c r="B6787" s="15">
        <v>0.41573035678269898</v>
      </c>
      <c r="C6787" s="45"/>
      <c r="D6787" s="15">
        <v>0.40735981850921799</v>
      </c>
      <c r="E6787" s="17">
        <v>0.43222563969272698</v>
      </c>
    </row>
    <row r="6788" spans="1:5" s="11" customFormat="1" ht="10.199999999999999" x14ac:dyDescent="0.2">
      <c r="A6788" s="56" t="s">
        <v>1582</v>
      </c>
      <c r="B6788" s="12"/>
      <c r="C6788" s="44"/>
      <c r="D6788" s="12"/>
      <c r="E6788" s="14"/>
    </row>
    <row r="6789" spans="1:5" s="11" customFormat="1" ht="10.199999999999999" x14ac:dyDescent="0.2">
      <c r="A6789" s="57" t="s">
        <v>6</v>
      </c>
      <c r="B6789" s="15">
        <v>0.108177025890641</v>
      </c>
      <c r="C6789" s="45"/>
      <c r="D6789" s="15">
        <v>0.107836296082937</v>
      </c>
      <c r="E6789" s="17">
        <v>0.108848480269121</v>
      </c>
    </row>
    <row r="6790" spans="1:5" ht="21.6" x14ac:dyDescent="0.3">
      <c r="A6790" s="54" t="s">
        <v>1599</v>
      </c>
      <c r="B6790" s="5"/>
      <c r="C6790" s="39"/>
      <c r="D6790" s="6"/>
      <c r="E6790" s="7"/>
    </row>
    <row r="6791" spans="1:5" s="11" customFormat="1" ht="10.199999999999999" x14ac:dyDescent="0.2">
      <c r="A6791" s="55" t="s">
        <v>5</v>
      </c>
      <c r="B6791" s="8">
        <v>1000</v>
      </c>
      <c r="C6791" s="40"/>
      <c r="D6791" s="8">
        <v>663.37173376631301</v>
      </c>
      <c r="E6791" s="10">
        <v>336.62826623368801</v>
      </c>
    </row>
    <row r="6792" spans="1:5" s="11" customFormat="1" ht="10.199999999999999" x14ac:dyDescent="0.2">
      <c r="A6792" s="56" t="s">
        <v>1580</v>
      </c>
      <c r="B6792" s="12"/>
      <c r="C6792" s="44"/>
      <c r="D6792" s="12"/>
      <c r="E6792" s="14"/>
    </row>
    <row r="6793" spans="1:5" s="11" customFormat="1" ht="10.199999999999999" x14ac:dyDescent="0.2">
      <c r="A6793" s="57" t="s">
        <v>6</v>
      </c>
      <c r="B6793" s="15">
        <v>0.55431762521806505</v>
      </c>
      <c r="C6793" s="45"/>
      <c r="D6793" s="15">
        <v>0.56645710768812896</v>
      </c>
      <c r="E6793" s="17">
        <v>0.53039512571054404</v>
      </c>
    </row>
    <row r="6794" spans="1:5" s="11" customFormat="1" ht="10.199999999999999" x14ac:dyDescent="0.2">
      <c r="A6794" s="56" t="s">
        <v>1581</v>
      </c>
      <c r="B6794" s="12"/>
      <c r="C6794" s="44"/>
      <c r="D6794" s="12"/>
      <c r="E6794" s="14"/>
    </row>
    <row r="6795" spans="1:5" s="11" customFormat="1" ht="10.199999999999999" x14ac:dyDescent="0.2">
      <c r="A6795" s="57" t="s">
        <v>6</v>
      </c>
      <c r="B6795" s="15">
        <v>0.39061790560757198</v>
      </c>
      <c r="C6795" s="45"/>
      <c r="D6795" s="15">
        <v>0.38066143981942901</v>
      </c>
      <c r="E6795" s="17">
        <v>0.41023847415329601</v>
      </c>
    </row>
    <row r="6796" spans="1:5" s="11" customFormat="1" ht="10.199999999999999" x14ac:dyDescent="0.2">
      <c r="A6796" s="56" t="s">
        <v>1582</v>
      </c>
      <c r="B6796" s="12"/>
      <c r="C6796" s="44"/>
      <c r="D6796" s="12"/>
      <c r="E6796" s="14"/>
    </row>
    <row r="6797" spans="1:5" s="11" customFormat="1" ht="10.199999999999999" x14ac:dyDescent="0.2">
      <c r="A6797" s="57" t="s">
        <v>6</v>
      </c>
      <c r="B6797" s="15">
        <v>5.5064469174360697E-2</v>
      </c>
      <c r="C6797" s="45"/>
      <c r="D6797" s="15">
        <v>5.2881452492438197E-2</v>
      </c>
      <c r="E6797" s="17">
        <v>5.9366400136160499E-2</v>
      </c>
    </row>
    <row r="6798" spans="1:5" x14ac:dyDescent="0.3">
      <c r="A6798" s="54" t="s">
        <v>1600</v>
      </c>
      <c r="B6798" s="5"/>
      <c r="C6798" s="39"/>
      <c r="D6798" s="25"/>
      <c r="E6798" s="26"/>
    </row>
    <row r="6799" spans="1:5" s="11" customFormat="1" ht="10.199999999999999" x14ac:dyDescent="0.2">
      <c r="A6799" s="55" t="s">
        <v>5</v>
      </c>
      <c r="B6799" s="8">
        <v>1000</v>
      </c>
      <c r="C6799" s="40"/>
      <c r="D6799" s="8">
        <v>663.37173376631301</v>
      </c>
      <c r="E6799" s="10">
        <v>336.62826623368801</v>
      </c>
    </row>
    <row r="6800" spans="1:5" s="11" customFormat="1" ht="15.6" x14ac:dyDescent="0.3">
      <c r="A6800" s="56" t="s">
        <v>1601</v>
      </c>
      <c r="B6800" s="12"/>
      <c r="C6800" s="44"/>
      <c r="D6800" s="27"/>
      <c r="E6800" s="28"/>
    </row>
    <row r="6801" spans="1:5" s="11" customFormat="1" ht="15.6" x14ac:dyDescent="0.3">
      <c r="A6801" s="57" t="s">
        <v>6</v>
      </c>
      <c r="B6801" s="15">
        <v>0.30170756308618202</v>
      </c>
      <c r="C6801" s="45"/>
      <c r="D6801" s="29">
        <v>0.323012888457198</v>
      </c>
      <c r="E6801" s="30">
        <v>0.25972252484814301</v>
      </c>
    </row>
    <row r="6802" spans="1:5" s="11" customFormat="1" ht="10.199999999999999" x14ac:dyDescent="0.2">
      <c r="A6802" s="56" t="s">
        <v>1602</v>
      </c>
      <c r="B6802" s="12"/>
      <c r="C6802" s="44"/>
      <c r="D6802" s="12"/>
      <c r="E6802" s="14"/>
    </row>
    <row r="6803" spans="1:5" s="11" customFormat="1" ht="10.199999999999999" x14ac:dyDescent="0.2">
      <c r="A6803" s="57" t="s">
        <v>6</v>
      </c>
      <c r="B6803" s="15">
        <v>0.183568350873314</v>
      </c>
      <c r="C6803" s="45"/>
      <c r="D6803" s="15">
        <v>0.18877406848702499</v>
      </c>
      <c r="E6803" s="17">
        <v>0.17330977705376299</v>
      </c>
    </row>
    <row r="6804" spans="1:5" s="11" customFormat="1" ht="10.199999999999999" x14ac:dyDescent="0.2">
      <c r="A6804" s="56" t="s">
        <v>1603</v>
      </c>
      <c r="B6804" s="12"/>
      <c r="C6804" s="44"/>
      <c r="D6804" s="12"/>
      <c r="E6804" s="14"/>
    </row>
    <row r="6805" spans="1:5" s="11" customFormat="1" ht="10.199999999999999" x14ac:dyDescent="0.2">
      <c r="A6805" s="57" t="s">
        <v>6</v>
      </c>
      <c r="B6805" s="15">
        <v>0.17744790320756701</v>
      </c>
      <c r="C6805" s="45"/>
      <c r="D6805" s="15">
        <v>0.18660845981875401</v>
      </c>
      <c r="E6805" s="17">
        <v>0.159395781829236</v>
      </c>
    </row>
    <row r="6806" spans="1:5" s="11" customFormat="1" ht="15.6" x14ac:dyDescent="0.3">
      <c r="A6806" s="56" t="s">
        <v>1604</v>
      </c>
      <c r="B6806" s="12"/>
      <c r="C6806" s="44"/>
      <c r="D6806" s="18"/>
      <c r="E6806" s="19"/>
    </row>
    <row r="6807" spans="1:5" s="11" customFormat="1" ht="15.6" x14ac:dyDescent="0.3">
      <c r="A6807" s="57" t="s">
        <v>6</v>
      </c>
      <c r="B6807" s="15">
        <v>0.12666919014188899</v>
      </c>
      <c r="C6807" s="45"/>
      <c r="D6807" s="20">
        <v>0.108469590657614</v>
      </c>
      <c r="E6807" s="21">
        <v>0.16253397356846799</v>
      </c>
    </row>
    <row r="6808" spans="1:5" s="11" customFormat="1" ht="10.199999999999999" x14ac:dyDescent="0.2">
      <c r="A6808" s="56" t="s">
        <v>65</v>
      </c>
      <c r="B6808" s="12"/>
      <c r="C6808" s="44"/>
      <c r="D6808" s="12"/>
      <c r="E6808" s="14"/>
    </row>
    <row r="6809" spans="1:5" s="11" customFormat="1" ht="10.199999999999999" x14ac:dyDescent="0.2">
      <c r="A6809" s="57" t="s">
        <v>6</v>
      </c>
      <c r="B6809" s="15">
        <v>0.21060699269104599</v>
      </c>
      <c r="C6809" s="45"/>
      <c r="D6809" s="15">
        <v>0.193134992579405</v>
      </c>
      <c r="E6809" s="17">
        <v>0.245037942700391</v>
      </c>
    </row>
    <row r="6810" spans="1:5" ht="31.8" x14ac:dyDescent="0.3">
      <c r="A6810" s="54" t="s">
        <v>1605</v>
      </c>
      <c r="B6810" s="5"/>
      <c r="C6810" s="39"/>
      <c r="D6810" s="25"/>
      <c r="E6810" s="26"/>
    </row>
    <row r="6811" spans="1:5" s="11" customFormat="1" ht="10.199999999999999" x14ac:dyDescent="0.2">
      <c r="A6811" s="55" t="s">
        <v>5</v>
      </c>
      <c r="B6811" s="8">
        <v>1000</v>
      </c>
      <c r="C6811" s="40"/>
      <c r="D6811" s="8">
        <v>663.37173376631301</v>
      </c>
      <c r="E6811" s="10">
        <v>336.62826623368801</v>
      </c>
    </row>
    <row r="6812" spans="1:5" s="11" customFormat="1" ht="15.6" x14ac:dyDescent="0.3">
      <c r="A6812" s="56" t="s">
        <v>106</v>
      </c>
      <c r="B6812" s="12"/>
      <c r="C6812" s="44"/>
      <c r="D6812" s="27"/>
      <c r="E6812" s="28"/>
    </row>
    <row r="6813" spans="1:5" s="11" customFormat="1" ht="15.6" x14ac:dyDescent="0.3">
      <c r="A6813" s="57" t="s">
        <v>6</v>
      </c>
      <c r="B6813" s="15">
        <v>0.37378653336630502</v>
      </c>
      <c r="C6813" s="45"/>
      <c r="D6813" s="29">
        <v>0.41935074481349499</v>
      </c>
      <c r="E6813" s="30">
        <v>0.28399606424261398</v>
      </c>
    </row>
    <row r="6814" spans="1:5" s="11" customFormat="1" ht="15.6" x14ac:dyDescent="0.3">
      <c r="A6814" s="56" t="s">
        <v>107</v>
      </c>
      <c r="B6814" s="12"/>
      <c r="C6814" s="44"/>
      <c r="D6814" s="18"/>
      <c r="E6814" s="19"/>
    </row>
    <row r="6815" spans="1:5" s="11" customFormat="1" ht="15.6" x14ac:dyDescent="0.3">
      <c r="A6815" s="57" t="s">
        <v>6</v>
      </c>
      <c r="B6815" s="15">
        <v>0.62621346663369504</v>
      </c>
      <c r="C6815" s="45"/>
      <c r="D6815" s="20">
        <v>0.58064925518649901</v>
      </c>
      <c r="E6815" s="21">
        <v>0.71600393575738597</v>
      </c>
    </row>
    <row r="6816" spans="1:5" ht="21.6" x14ac:dyDescent="0.3">
      <c r="A6816" s="54" t="s">
        <v>1606</v>
      </c>
      <c r="B6816" s="5"/>
      <c r="C6816" s="39"/>
      <c r="D6816" s="25"/>
      <c r="E6816" s="26"/>
    </row>
    <row r="6817" spans="1:5" s="11" customFormat="1" ht="10.199999999999999" x14ac:dyDescent="0.2">
      <c r="A6817" s="55" t="s">
        <v>5</v>
      </c>
      <c r="B6817" s="8">
        <v>1000</v>
      </c>
      <c r="C6817" s="40"/>
      <c r="D6817" s="8">
        <v>663.37173376631301</v>
      </c>
      <c r="E6817" s="10">
        <v>336.62826623368801</v>
      </c>
    </row>
    <row r="6818" spans="1:5" s="11" customFormat="1" ht="15.6" x14ac:dyDescent="0.3">
      <c r="A6818" s="56" t="s">
        <v>106</v>
      </c>
      <c r="B6818" s="12"/>
      <c r="C6818" s="44"/>
      <c r="D6818" s="18"/>
      <c r="E6818" s="19"/>
    </row>
    <row r="6819" spans="1:5" s="11" customFormat="1" ht="15.6" x14ac:dyDescent="0.3">
      <c r="A6819" s="57" t="s">
        <v>6</v>
      </c>
      <c r="B6819" s="15">
        <v>0.76467404469450695</v>
      </c>
      <c r="C6819" s="45"/>
      <c r="D6819" s="20">
        <v>0.72178787976937497</v>
      </c>
      <c r="E6819" s="21">
        <v>0.84918705930041505</v>
      </c>
    </row>
    <row r="6820" spans="1:5" s="11" customFormat="1" ht="15.6" x14ac:dyDescent="0.3">
      <c r="A6820" s="56" t="s">
        <v>107</v>
      </c>
      <c r="B6820" s="12"/>
      <c r="C6820" s="44"/>
      <c r="D6820" s="27"/>
      <c r="E6820" s="28"/>
    </row>
    <row r="6821" spans="1:5" s="11" customFormat="1" ht="15.6" x14ac:dyDescent="0.3">
      <c r="A6821" s="57" t="s">
        <v>6</v>
      </c>
      <c r="B6821" s="15">
        <v>0.23532595530549399</v>
      </c>
      <c r="C6821" s="45"/>
      <c r="D6821" s="29">
        <v>0.27821212023062097</v>
      </c>
      <c r="E6821" s="30">
        <v>0.15081294069958601</v>
      </c>
    </row>
    <row r="6822" spans="1:5" ht="21.6" x14ac:dyDescent="0.3">
      <c r="A6822" s="54" t="s">
        <v>1607</v>
      </c>
      <c r="B6822" s="5"/>
      <c r="C6822" s="39"/>
      <c r="D6822" s="6"/>
      <c r="E6822" s="7"/>
    </row>
    <row r="6823" spans="1:5" s="11" customFormat="1" ht="10.199999999999999" x14ac:dyDescent="0.2">
      <c r="A6823" s="55" t="s">
        <v>5</v>
      </c>
      <c r="B6823" s="8">
        <v>1000</v>
      </c>
      <c r="C6823" s="40"/>
      <c r="D6823" s="8">
        <v>663.37173376631301</v>
      </c>
      <c r="E6823" s="10">
        <v>336.62826623368801</v>
      </c>
    </row>
    <row r="6824" spans="1:5" s="11" customFormat="1" ht="10.199999999999999" x14ac:dyDescent="0.2">
      <c r="A6824" s="56" t="s">
        <v>106</v>
      </c>
      <c r="B6824" s="12"/>
      <c r="C6824" s="44"/>
      <c r="D6824" s="12"/>
      <c r="E6824" s="14"/>
    </row>
    <row r="6825" spans="1:5" s="11" customFormat="1" ht="10.199999999999999" x14ac:dyDescent="0.2">
      <c r="A6825" s="57" t="s">
        <v>6</v>
      </c>
      <c r="B6825" s="15">
        <v>0.85968376426276605</v>
      </c>
      <c r="C6825" s="45"/>
      <c r="D6825" s="15">
        <v>0.85032627588366105</v>
      </c>
      <c r="E6825" s="17">
        <v>0.87812396644541202</v>
      </c>
    </row>
    <row r="6826" spans="1:5" s="11" customFormat="1" ht="10.199999999999999" x14ac:dyDescent="0.2">
      <c r="A6826" s="56" t="s">
        <v>107</v>
      </c>
      <c r="B6826" s="12"/>
      <c r="C6826" s="44"/>
      <c r="D6826" s="12"/>
      <c r="E6826" s="14"/>
    </row>
    <row r="6827" spans="1:5" s="11" customFormat="1" ht="10.199999999999999" x14ac:dyDescent="0.2">
      <c r="A6827" s="57" t="s">
        <v>6</v>
      </c>
      <c r="B6827" s="15">
        <v>0.14031623573723401</v>
      </c>
      <c r="C6827" s="45"/>
      <c r="D6827" s="15">
        <v>0.149673724116336</v>
      </c>
      <c r="E6827" s="17">
        <v>0.121876033554588</v>
      </c>
    </row>
    <row r="6828" spans="1:5" ht="21.6" x14ac:dyDescent="0.3">
      <c r="A6828" s="54" t="s">
        <v>1608</v>
      </c>
      <c r="B6828" s="5"/>
      <c r="C6828" s="39"/>
      <c r="D6828" s="6"/>
      <c r="E6828" s="7"/>
    </row>
    <row r="6829" spans="1:5" s="11" customFormat="1" ht="10.199999999999999" x14ac:dyDescent="0.2">
      <c r="A6829" s="55" t="s">
        <v>5</v>
      </c>
      <c r="B6829" s="8">
        <v>1000</v>
      </c>
      <c r="C6829" s="40"/>
      <c r="D6829" s="8">
        <v>663.37173376631301</v>
      </c>
      <c r="E6829" s="10">
        <v>336.62826623368801</v>
      </c>
    </row>
    <row r="6830" spans="1:5" s="11" customFormat="1" ht="10.199999999999999" x14ac:dyDescent="0.2">
      <c r="A6830" s="56" t="s">
        <v>106</v>
      </c>
      <c r="B6830" s="12"/>
      <c r="C6830" s="44"/>
      <c r="D6830" s="12"/>
      <c r="E6830" s="14"/>
    </row>
    <row r="6831" spans="1:5" s="11" customFormat="1" ht="10.199999999999999" x14ac:dyDescent="0.2">
      <c r="A6831" s="57" t="s">
        <v>6</v>
      </c>
      <c r="B6831" s="15">
        <v>0.93534136019467395</v>
      </c>
      <c r="C6831" s="45"/>
      <c r="D6831" s="15">
        <v>0.92983386780613897</v>
      </c>
      <c r="E6831" s="17">
        <v>0.94619462220788197</v>
      </c>
    </row>
    <row r="6832" spans="1:5" s="11" customFormat="1" ht="10.199999999999999" x14ac:dyDescent="0.2">
      <c r="A6832" s="56" t="s">
        <v>107</v>
      </c>
      <c r="B6832" s="12"/>
      <c r="C6832" s="44"/>
      <c r="D6832" s="12"/>
      <c r="E6832" s="14"/>
    </row>
    <row r="6833" spans="1:5" s="11" customFormat="1" ht="10.199999999999999" x14ac:dyDescent="0.2">
      <c r="A6833" s="57" t="s">
        <v>6</v>
      </c>
      <c r="B6833" s="15">
        <v>6.4658639805326198E-2</v>
      </c>
      <c r="C6833" s="45"/>
      <c r="D6833" s="15">
        <v>7.0166132193859906E-2</v>
      </c>
      <c r="E6833" s="17">
        <v>5.3805377792117901E-2</v>
      </c>
    </row>
    <row r="6834" spans="1:5" ht="21.6" x14ac:dyDescent="0.3">
      <c r="A6834" s="54" t="s">
        <v>1609</v>
      </c>
      <c r="B6834" s="5"/>
      <c r="C6834" s="39"/>
      <c r="D6834" s="6"/>
      <c r="E6834" s="7"/>
    </row>
    <row r="6835" spans="1:5" s="11" customFormat="1" ht="10.199999999999999" x14ac:dyDescent="0.2">
      <c r="A6835" s="55" t="s">
        <v>5</v>
      </c>
      <c r="B6835" s="8">
        <v>1000</v>
      </c>
      <c r="C6835" s="40"/>
      <c r="D6835" s="8">
        <v>663.37173376631301</v>
      </c>
      <c r="E6835" s="10">
        <v>336.62826623368801</v>
      </c>
    </row>
    <row r="6836" spans="1:5" s="11" customFormat="1" ht="10.199999999999999" x14ac:dyDescent="0.2">
      <c r="A6836" s="56" t="s">
        <v>106</v>
      </c>
      <c r="B6836" s="12"/>
      <c r="C6836" s="44"/>
      <c r="D6836" s="12"/>
      <c r="E6836" s="14"/>
    </row>
    <row r="6837" spans="1:5" s="11" customFormat="1" ht="10.199999999999999" x14ac:dyDescent="0.2">
      <c r="A6837" s="57" t="s">
        <v>6</v>
      </c>
      <c r="B6837" s="15">
        <v>0.97779153364289795</v>
      </c>
      <c r="C6837" s="45"/>
      <c r="D6837" s="15">
        <v>0.97280374671993697</v>
      </c>
      <c r="E6837" s="17">
        <v>0.98762064542771999</v>
      </c>
    </row>
    <row r="6838" spans="1:5" s="11" customFormat="1" ht="10.199999999999999" x14ac:dyDescent="0.2">
      <c r="A6838" s="56" t="s">
        <v>107</v>
      </c>
      <c r="B6838" s="12"/>
      <c r="C6838" s="44"/>
      <c r="D6838" s="12"/>
      <c r="E6838" s="14"/>
    </row>
    <row r="6839" spans="1:5" s="11" customFormat="1" ht="10.199999999999999" x14ac:dyDescent="0.2">
      <c r="A6839" s="57" t="s">
        <v>6</v>
      </c>
      <c r="B6839" s="15">
        <v>2.2208466357101601E-2</v>
      </c>
      <c r="C6839" s="45"/>
      <c r="D6839" s="15">
        <v>2.7196253280063001E-2</v>
      </c>
      <c r="E6839" s="17">
        <v>1.23793545722794E-2</v>
      </c>
    </row>
    <row r="6840" spans="1:5" ht="21.6" x14ac:dyDescent="0.3">
      <c r="A6840" s="54" t="s">
        <v>1610</v>
      </c>
      <c r="B6840" s="5"/>
      <c r="C6840" s="39"/>
      <c r="D6840" s="6"/>
      <c r="E6840" s="7"/>
    </row>
    <row r="6841" spans="1:5" s="11" customFormat="1" ht="10.199999999999999" x14ac:dyDescent="0.2">
      <c r="A6841" s="55" t="s">
        <v>5</v>
      </c>
      <c r="B6841" s="8">
        <v>1000</v>
      </c>
      <c r="C6841" s="40"/>
      <c r="D6841" s="8">
        <v>663.37173376631301</v>
      </c>
      <c r="E6841" s="10">
        <v>336.62826623368801</v>
      </c>
    </row>
    <row r="6842" spans="1:5" s="11" customFormat="1" ht="10.199999999999999" x14ac:dyDescent="0.2">
      <c r="A6842" s="56" t="s">
        <v>106</v>
      </c>
      <c r="B6842" s="12"/>
      <c r="C6842" s="44"/>
      <c r="D6842" s="12"/>
      <c r="E6842" s="14"/>
    </row>
    <row r="6843" spans="1:5" s="11" customFormat="1" ht="10.199999999999999" x14ac:dyDescent="0.2">
      <c r="A6843" s="57" t="s">
        <v>6</v>
      </c>
      <c r="B6843" s="15">
        <v>0.99005363636190502</v>
      </c>
      <c r="C6843" s="45"/>
      <c r="D6843" s="15">
        <v>0.98892100585262799</v>
      </c>
      <c r="E6843" s="17">
        <v>0.99228563866243003</v>
      </c>
    </row>
    <row r="6844" spans="1:5" s="11" customFormat="1" ht="10.199999999999999" x14ac:dyDescent="0.2">
      <c r="A6844" s="56" t="s">
        <v>107</v>
      </c>
      <c r="B6844" s="12"/>
      <c r="C6844" s="44"/>
      <c r="D6844" s="12"/>
      <c r="E6844" s="14"/>
    </row>
    <row r="6845" spans="1:5" s="11" customFormat="1" ht="10.199999999999999" x14ac:dyDescent="0.2">
      <c r="A6845" s="57" t="s">
        <v>6</v>
      </c>
      <c r="B6845" s="15">
        <v>9.9463636380950401E-3</v>
      </c>
      <c r="C6845" s="45"/>
      <c r="D6845" s="15">
        <v>1.1078994147371801E-2</v>
      </c>
      <c r="E6845" s="17">
        <v>7.7143613375694397E-3</v>
      </c>
    </row>
    <row r="6846" spans="1:5" x14ac:dyDescent="0.3">
      <c r="A6846" s="54" t="s">
        <v>1611</v>
      </c>
      <c r="B6846" s="5"/>
      <c r="C6846" s="39"/>
      <c r="D6846" s="25"/>
      <c r="E6846" s="26"/>
    </row>
    <row r="6847" spans="1:5" s="11" customFormat="1" ht="10.199999999999999" x14ac:dyDescent="0.2">
      <c r="A6847" s="55" t="s">
        <v>5</v>
      </c>
      <c r="B6847" s="8">
        <v>1000</v>
      </c>
      <c r="C6847" s="40"/>
      <c r="D6847" s="8">
        <v>663.37173376631301</v>
      </c>
      <c r="E6847" s="10">
        <v>336.62826623368801</v>
      </c>
    </row>
    <row r="6848" spans="1:5" s="11" customFormat="1" ht="15.6" x14ac:dyDescent="0.3">
      <c r="A6848" s="56" t="s">
        <v>70</v>
      </c>
      <c r="B6848" s="12"/>
      <c r="C6848" s="44"/>
      <c r="D6848" s="27"/>
      <c r="E6848" s="28"/>
    </row>
    <row r="6849" spans="1:5" s="11" customFormat="1" ht="15.6" x14ac:dyDescent="0.3">
      <c r="A6849" s="57" t="s">
        <v>6</v>
      </c>
      <c r="B6849" s="15">
        <v>0.58637610898846704</v>
      </c>
      <c r="C6849" s="45"/>
      <c r="D6849" s="29">
        <v>0.61631680604774897</v>
      </c>
      <c r="E6849" s="30">
        <v>0.52737389761563702</v>
      </c>
    </row>
    <row r="6850" spans="1:5" s="11" customFormat="1" ht="15.6" x14ac:dyDescent="0.3">
      <c r="A6850" s="56" t="s">
        <v>71</v>
      </c>
      <c r="B6850" s="12"/>
      <c r="C6850" s="44"/>
      <c r="D6850" s="18"/>
      <c r="E6850" s="19"/>
    </row>
    <row r="6851" spans="1:5" s="11" customFormat="1" ht="15.6" x14ac:dyDescent="0.3">
      <c r="A6851" s="57" t="s">
        <v>6</v>
      </c>
      <c r="B6851" s="15">
        <v>0.198061175646431</v>
      </c>
      <c r="C6851" s="45"/>
      <c r="D6851" s="20">
        <v>0.178598570685566</v>
      </c>
      <c r="E6851" s="21">
        <v>0.23641488295969201</v>
      </c>
    </row>
    <row r="6852" spans="1:5" s="11" customFormat="1" ht="10.199999999999999" x14ac:dyDescent="0.2">
      <c r="A6852" s="56" t="s">
        <v>1612</v>
      </c>
      <c r="B6852" s="12"/>
      <c r="C6852" s="44"/>
      <c r="D6852" s="12"/>
      <c r="E6852" s="14"/>
    </row>
    <row r="6853" spans="1:5" s="11" customFormat="1" ht="10.199999999999999" x14ac:dyDescent="0.2">
      <c r="A6853" s="57" t="s">
        <v>6</v>
      </c>
      <c r="B6853" s="15">
        <v>0.107955254781003</v>
      </c>
      <c r="C6853" s="45"/>
      <c r="D6853" s="15">
        <v>9.7633266015480002E-2</v>
      </c>
      <c r="E6853" s="17">
        <v>0.12829613601451101</v>
      </c>
    </row>
    <row r="6854" spans="1:5" s="11" customFormat="1" ht="10.199999999999999" x14ac:dyDescent="0.2">
      <c r="A6854" s="56" t="s">
        <v>1613</v>
      </c>
      <c r="B6854" s="12"/>
      <c r="C6854" s="44"/>
      <c r="D6854" s="12"/>
      <c r="E6854" s="14"/>
    </row>
    <row r="6855" spans="1:5" s="11" customFormat="1" ht="10.199999999999999" x14ac:dyDescent="0.2">
      <c r="A6855" s="57" t="s">
        <v>6</v>
      </c>
      <c r="B6855" s="15">
        <v>9.2532755285169604E-2</v>
      </c>
      <c r="C6855" s="45"/>
      <c r="D6855" s="15">
        <v>8.9729440854164705E-2</v>
      </c>
      <c r="E6855" s="17">
        <v>9.8057067236730702E-2</v>
      </c>
    </row>
    <row r="6856" spans="1:5" s="11" customFormat="1" ht="10.199999999999999" x14ac:dyDescent="0.2">
      <c r="A6856" s="56" t="s">
        <v>1614</v>
      </c>
      <c r="B6856" s="12"/>
      <c r="C6856" s="44"/>
      <c r="D6856" s="12"/>
      <c r="E6856" s="14"/>
    </row>
    <row r="6857" spans="1:5" s="11" customFormat="1" ht="10.199999999999999" x14ac:dyDescent="0.2">
      <c r="A6857" s="57" t="s">
        <v>6</v>
      </c>
      <c r="B6857" s="15">
        <v>1.50747052989281E-2</v>
      </c>
      <c r="C6857" s="45"/>
      <c r="D6857" s="15">
        <v>1.7721916397035398E-2</v>
      </c>
      <c r="E6857" s="17">
        <v>9.8580161734290392E-3</v>
      </c>
    </row>
    <row r="6858" spans="1:5" ht="21.6" x14ac:dyDescent="0.3">
      <c r="A6858" s="54" t="s">
        <v>1615</v>
      </c>
      <c r="B6858" s="5"/>
      <c r="C6858" s="39"/>
      <c r="D6858" s="25"/>
      <c r="E6858" s="26"/>
    </row>
    <row r="6859" spans="1:5" s="11" customFormat="1" ht="10.199999999999999" x14ac:dyDescent="0.2">
      <c r="A6859" s="55" t="s">
        <v>5</v>
      </c>
      <c r="B6859" s="8">
        <v>1000</v>
      </c>
      <c r="C6859" s="40"/>
      <c r="D6859" s="8">
        <v>663.37173376631301</v>
      </c>
      <c r="E6859" s="10">
        <v>336.62826623368801</v>
      </c>
    </row>
    <row r="6860" spans="1:5" s="11" customFormat="1" ht="10.199999999999999" x14ac:dyDescent="0.2">
      <c r="A6860" s="56" t="s">
        <v>1616</v>
      </c>
      <c r="B6860" s="12"/>
      <c r="C6860" s="44"/>
      <c r="D6860" s="12"/>
      <c r="E6860" s="14"/>
    </row>
    <row r="6861" spans="1:5" s="11" customFormat="1" ht="10.199999999999999" x14ac:dyDescent="0.2">
      <c r="A6861" s="57" t="s">
        <v>6</v>
      </c>
      <c r="B6861" s="15">
        <v>1.3711805524525901E-2</v>
      </c>
      <c r="C6861" s="45"/>
      <c r="D6861" s="15">
        <v>1.8707040953849501E-2</v>
      </c>
      <c r="E6861" s="17">
        <v>3.8680154459442202E-3</v>
      </c>
    </row>
    <row r="6862" spans="1:5" s="11" customFormat="1" ht="15.6" x14ac:dyDescent="0.3">
      <c r="A6862" s="56" t="s">
        <v>1617</v>
      </c>
      <c r="B6862" s="12"/>
      <c r="C6862" s="44"/>
      <c r="D6862" s="27"/>
      <c r="E6862" s="28"/>
    </row>
    <row r="6863" spans="1:5" s="11" customFormat="1" ht="15.6" x14ac:dyDescent="0.3">
      <c r="A6863" s="57" t="s">
        <v>6</v>
      </c>
      <c r="B6863" s="15">
        <v>0.117984702456758</v>
      </c>
      <c r="C6863" s="45"/>
      <c r="D6863" s="29">
        <v>0.14125722008442201</v>
      </c>
      <c r="E6863" s="30">
        <v>7.2123044609362905E-2</v>
      </c>
    </row>
    <row r="6864" spans="1:5" s="11" customFormat="1" ht="10.199999999999999" x14ac:dyDescent="0.2">
      <c r="A6864" s="56" t="s">
        <v>75</v>
      </c>
      <c r="B6864" s="12"/>
      <c r="C6864" s="44"/>
      <c r="D6864" s="12"/>
      <c r="E6864" s="14"/>
    </row>
    <row r="6865" spans="1:5" s="11" customFormat="1" ht="10.199999999999999" x14ac:dyDescent="0.2">
      <c r="A6865" s="57" t="s">
        <v>6</v>
      </c>
      <c r="B6865" s="15">
        <v>0.259969384768862</v>
      </c>
      <c r="C6865" s="45"/>
      <c r="D6865" s="15">
        <v>0.27335435793331903</v>
      </c>
      <c r="E6865" s="17">
        <v>0.23359247663258101</v>
      </c>
    </row>
    <row r="6866" spans="1:5" s="11" customFormat="1" ht="10.199999999999999" x14ac:dyDescent="0.2">
      <c r="A6866" s="56" t="s">
        <v>1618</v>
      </c>
      <c r="B6866" s="12"/>
      <c r="C6866" s="44"/>
      <c r="D6866" s="12"/>
      <c r="E6866" s="14"/>
    </row>
    <row r="6867" spans="1:5" s="11" customFormat="1" ht="10.199999999999999" x14ac:dyDescent="0.2">
      <c r="A6867" s="57" t="s">
        <v>6</v>
      </c>
      <c r="B6867" s="15">
        <v>0.43632964952651399</v>
      </c>
      <c r="C6867" s="45"/>
      <c r="D6867" s="15">
        <v>0.42249745389222898</v>
      </c>
      <c r="E6867" s="17">
        <v>0.46358787030034498</v>
      </c>
    </row>
    <row r="6868" spans="1:5" s="11" customFormat="1" ht="15.6" x14ac:dyDescent="0.3">
      <c r="A6868" s="56" t="s">
        <v>1619</v>
      </c>
      <c r="B6868" s="12"/>
      <c r="C6868" s="44"/>
      <c r="D6868" s="18"/>
      <c r="E6868" s="19"/>
    </row>
    <row r="6869" spans="1:5" s="11" customFormat="1" ht="15.6" x14ac:dyDescent="0.3">
      <c r="A6869" s="57" t="s">
        <v>6</v>
      </c>
      <c r="B6869" s="15">
        <v>0.172004457723339</v>
      </c>
      <c r="C6869" s="45"/>
      <c r="D6869" s="20">
        <v>0.144183927136177</v>
      </c>
      <c r="E6869" s="21">
        <v>0.226828593011768</v>
      </c>
    </row>
    <row r="6870" spans="1:5" ht="21.6" x14ac:dyDescent="0.3">
      <c r="A6870" s="54" t="s">
        <v>1620</v>
      </c>
      <c r="B6870" s="5"/>
      <c r="C6870" s="39"/>
      <c r="D6870" s="6"/>
      <c r="E6870" s="7"/>
    </row>
    <row r="6871" spans="1:5" s="11" customFormat="1" ht="10.199999999999999" x14ac:dyDescent="0.2">
      <c r="A6871" s="55" t="s">
        <v>5</v>
      </c>
      <c r="B6871" s="8">
        <v>1000</v>
      </c>
      <c r="C6871" s="40"/>
      <c r="D6871" s="8">
        <v>663.37173376631301</v>
      </c>
      <c r="E6871" s="10">
        <v>336.62826623368801</v>
      </c>
    </row>
    <row r="6872" spans="1:5" s="11" customFormat="1" ht="10.199999999999999" x14ac:dyDescent="0.2">
      <c r="A6872" s="56" t="s">
        <v>1621</v>
      </c>
      <c r="B6872" s="12"/>
      <c r="C6872" s="44"/>
      <c r="D6872" s="12"/>
      <c r="E6872" s="14"/>
    </row>
    <row r="6873" spans="1:5" s="11" customFormat="1" ht="10.199999999999999" x14ac:dyDescent="0.2">
      <c r="A6873" s="57" t="s">
        <v>6</v>
      </c>
      <c r="B6873" s="15">
        <v>0.139653033604276</v>
      </c>
      <c r="C6873" s="45"/>
      <c r="D6873" s="15">
        <v>0.14402562782665501</v>
      </c>
      <c r="E6873" s="17">
        <v>0.131036242617563</v>
      </c>
    </row>
    <row r="6874" spans="1:5" s="11" customFormat="1" ht="10.199999999999999" x14ac:dyDescent="0.2">
      <c r="A6874" s="56" t="s">
        <v>1622</v>
      </c>
      <c r="B6874" s="12"/>
      <c r="C6874" s="44"/>
      <c r="D6874" s="12"/>
      <c r="E6874" s="14"/>
    </row>
    <row r="6875" spans="1:5" s="11" customFormat="1" ht="10.199999999999999" x14ac:dyDescent="0.2">
      <c r="A6875" s="57" t="s">
        <v>6</v>
      </c>
      <c r="B6875" s="15">
        <v>0.25061720300329599</v>
      </c>
      <c r="C6875" s="45"/>
      <c r="D6875" s="15">
        <v>0.234870414046983</v>
      </c>
      <c r="E6875" s="17">
        <v>0.28164839003959202</v>
      </c>
    </row>
    <row r="6876" spans="1:5" s="11" customFormat="1" ht="10.199999999999999" x14ac:dyDescent="0.2">
      <c r="A6876" s="56" t="s">
        <v>1623</v>
      </c>
      <c r="B6876" s="12"/>
      <c r="C6876" s="44"/>
      <c r="D6876" s="12"/>
      <c r="E6876" s="14"/>
    </row>
    <row r="6877" spans="1:5" s="11" customFormat="1" ht="10.199999999999999" x14ac:dyDescent="0.2">
      <c r="A6877" s="57" t="s">
        <v>6</v>
      </c>
      <c r="B6877" s="15">
        <v>0.237290942320068</v>
      </c>
      <c r="C6877" s="45"/>
      <c r="D6877" s="15">
        <v>0.24592972133102201</v>
      </c>
      <c r="E6877" s="17">
        <v>0.220267054592999</v>
      </c>
    </row>
    <row r="6878" spans="1:5" s="11" customFormat="1" ht="10.199999999999999" x14ac:dyDescent="0.2">
      <c r="A6878" s="56" t="s">
        <v>1624</v>
      </c>
      <c r="B6878" s="12"/>
      <c r="C6878" s="44"/>
      <c r="D6878" s="12"/>
      <c r="E6878" s="14"/>
    </row>
    <row r="6879" spans="1:5" s="11" customFormat="1" ht="10.199999999999999" x14ac:dyDescent="0.2">
      <c r="A6879" s="57" t="s">
        <v>6</v>
      </c>
      <c r="B6879" s="15">
        <v>0.180543722254906</v>
      </c>
      <c r="C6879" s="45"/>
      <c r="D6879" s="15">
        <v>0.18145104408513801</v>
      </c>
      <c r="E6879" s="17">
        <v>0.178755721317435</v>
      </c>
    </row>
    <row r="6880" spans="1:5" s="11" customFormat="1" ht="10.199999999999999" x14ac:dyDescent="0.2">
      <c r="A6880" s="56" t="s">
        <v>1625</v>
      </c>
      <c r="B6880" s="12"/>
      <c r="C6880" s="44"/>
      <c r="D6880" s="12"/>
      <c r="E6880" s="14"/>
    </row>
    <row r="6881" spans="1:5" s="11" customFormat="1" ht="10.199999999999999" x14ac:dyDescent="0.2">
      <c r="A6881" s="57" t="s">
        <v>6</v>
      </c>
      <c r="B6881" s="15">
        <v>0.122769498913516</v>
      </c>
      <c r="C6881" s="45"/>
      <c r="D6881" s="15">
        <v>0.122824123488155</v>
      </c>
      <c r="E6881" s="17">
        <v>0.12266185376776</v>
      </c>
    </row>
    <row r="6882" spans="1:5" s="11" customFormat="1" ht="10.199999999999999" x14ac:dyDescent="0.2">
      <c r="A6882" s="56" t="s">
        <v>1626</v>
      </c>
      <c r="B6882" s="12"/>
      <c r="C6882" s="44"/>
      <c r="D6882" s="12"/>
      <c r="E6882" s="14"/>
    </row>
    <row r="6883" spans="1:5" s="11" customFormat="1" ht="10.8" thickBot="1" x14ac:dyDescent="0.25">
      <c r="A6883" s="59" t="s">
        <v>6</v>
      </c>
      <c r="B6883" s="46">
        <v>6.9125599903934895E-2</v>
      </c>
      <c r="C6883" s="47"/>
      <c r="D6883" s="46">
        <v>7.0899069222043906E-2</v>
      </c>
      <c r="E6883" s="48">
        <v>6.5630737664652397E-2</v>
      </c>
    </row>
  </sheetData>
  <mergeCells count="3">
    <mergeCell ref="A4:A5"/>
    <mergeCell ref="D4:E4"/>
    <mergeCell ref="B4:B5"/>
  </mergeCells>
  <pageMargins left="0.74803149606299213" right="0.6692913385826772" top="0.51181102362204722" bottom="0.74803149606299213" header="0.51181102362204722" footer="0.43307086614173229"/>
  <pageSetup orientation="landscape" r:id="rId1"/>
  <headerFooter>
    <oddFooter>&amp;L&amp;7Page &amp;P of &amp;N
&amp;D&amp;R&amp;7© 2007 MarketSight LLC
Confidential</oddFooter>
  </headerFooter>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4</vt:i4>
      </vt:variant>
    </vt:vector>
  </HeadingPairs>
  <TitlesOfParts>
    <vt:vector size="5" baseType="lpstr">
      <vt:lpstr>TCRP Quant Data by Millenn</vt:lpstr>
      <vt:lpstr>Analysis_Name</vt:lpstr>
      <vt:lpstr>Heading_Begin</vt:lpstr>
      <vt:lpstr>InfoRange</vt:lpstr>
      <vt:lpstr>'TCRP Quant Data by Millenn'!Print_Titles</vt:lpstr>
    </vt:vector>
  </TitlesOfParts>
  <Company>MarketSigh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MarketSight®</dc:subject>
  <dc:creator>Natalie Stehfest</dc:creator>
  <cp:lastModifiedBy>Natalie Stehfest</cp:lastModifiedBy>
  <cp:lastPrinted>2003-11-17T00:18:36Z</cp:lastPrinted>
  <dcterms:created xsi:type="dcterms:W3CDTF">2003-11-05T22:30:59Z</dcterms:created>
  <dcterms:modified xsi:type="dcterms:W3CDTF">2013-07-18T09:15:4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ies>
</file>